'!BK157*3/1000000000</f>
        <v>0.27170913000000002</v>
      </c>
      <c r="BL100" s="441">
        <f>BL105*BL$3*'Semiconductor Capacity'!BL157*3/1000000000</f>
        <v>0.26149430999999995</v>
      </c>
      <c r="BM100" s="441">
        <f>BM105*BM$3*'Semiconductor Capacity'!BM157*3/1000000000</f>
        <v>0.28873124999999994</v>
      </c>
      <c r="BN100" s="447">
        <f>BN105*BN$3*'Semiconductor Capacity'!BN157*3/1000000000</f>
        <v>0.30661240499999998</v>
      </c>
      <c r="BO100" s="441">
        <f>BO105*BO$3*'Semiconductor Capacity'!BO157*3/1000000000</f>
        <v>0.3219120895559765</v>
      </c>
      <c r="BP100" s="441">
        <f>BP105*BP$3*'Semiconductor Capacity'!BP157*3/1000000000</f>
        <v>0.31986518403262504</v>
      </c>
      <c r="BQ100" s="441">
        <f>BQ105*BQ$3*'Semiconductor Capacity'!BQ157*3/1000000000</f>
        <v>0.34468192827250865</v>
      </c>
      <c r="BR100" s="447">
        <f>BR105*BR$3*'Semiconductor Capacity'!BR157*3/1000000000</f>
        <v>0.34876270563096101</v>
      </c>
      <c r="BS100" s="441">
        <f>BS105*BS$3*'Semiconductor Capacity'!BS157*3/1000000000</f>
        <v>0.28751939999999998</v>
      </c>
      <c r="BT100" s="441">
        <f>BT105*BT$3*'Semiconductor Capacity'!BT157*3/1000000000</f>
        <v>0.29295191999999998</v>
      </c>
      <c r="BU100" s="441">
        <f>BU105*BU$3*'Semiconductor Capacity'!BU157*3/1000000000</f>
        <v>0.36294769636363644</v>
      </c>
      <c r="BV100" s="447">
        <f>BV105*BV$3*'Semiconductor Capacity'!BV157*3/1000000000</f>
        <v>0.40035218510769238</v>
      </c>
      <c r="BW100" s="441">
        <f>BW105*BW$3*'Semiconductor Capacity'!BW157*3/1000000000</f>
        <v>0.31358479190769234</v>
      </c>
      <c r="BX100" s="441">
        <f>BX105*BX$3*'Semiconductor Capacity'!BX157*3/1000000000</f>
        <v>0.55543221720000013</v>
      </c>
      <c r="BY100" s="441">
        <f>BY105*BY$3*'Semiconductor Capacity'!BY157*3/1000000000</f>
        <v>0.67952713846153834</v>
      </c>
      <c r="BZ100" s="447">
        <f>BZ105*BZ$3*'Semiconductor Capacity'!BZ157*3/1000000000</f>
        <v>0.61289284915384612</v>
      </c>
      <c r="CA100" s="441">
        <f>CA105*CA$3*'Semiconductor Capacity'!CA157*3/1000000000</f>
        <v>0.32973470999999988</v>
      </c>
      <c r="CB100" s="441">
        <f>CB105*CB$3*'Semiconductor Capacity'!CB157*3/1000000000</f>
        <v>0.40806327046153834</v>
      </c>
      <c r="CC100" s="441">
        <f>CC105*CC$3*'Semiconductor Capacity'!CC157*3/1000000000</f>
        <v>0.47375610683076907</v>
      </c>
      <c r="CD100" s="447">
        <f>CD105*CD$3*'Semiconductor Capacity'!CD157*3/1000000000</f>
        <v>0.53567133770181818</v>
      </c>
      <c r="CE100" s="441">
        <f>CE105*CE$3*'Semiconductor Capacity'!CE157*3/1000000000</f>
        <v>0.36883003136718756</v>
      </c>
      <c r="CF100" s="441">
        <f>CF105*CF$3*'Semiconductor Capacity'!CF157*3/1000000000</f>
        <v>0.40692085615384616</v>
      </c>
      <c r="CG100" s="441">
        <f>CG105*CG$3*'Semiconductor Capacity'!CG157*3/1000000000</f>
        <v>0.47147568720000005</v>
      </c>
      <c r="CH100" s="447">
        <f>CH105*CH$3*'Semiconductor Capacity'!CH157*3/1000000000</f>
        <v>0.49262546788636363</v>
      </c>
      <c r="CI100" s="441">
        <f>CI105*CI$3*'Semiconductor Capacity'!CI157*3/1000000000</f>
        <v>0.55538952480000014</v>
      </c>
      <c r="CJ100" s="441">
        <f>CJ105*CJ$3*'Semiconductor Capacity'!CJ157*3/1000000000</f>
        <v>0.61925716246153828</v>
      </c>
      <c r="CK100" s="441">
        <f>CK105*CK$3*'Semiconductor Capacity'!CK157*3/1000000000</f>
        <v>0.53213371056818193</v>
      </c>
      <c r="CL100" s="447">
        <f>CL105*CL$3*'Semiconductor Capacity'!CL157*3/1000000000</f>
        <v>0.72416641090909095</v>
      </c>
      <c r="CM100" s="441">
        <f>CM105*CM$3*'Semiconductor Capacity'!CM157*3/1000000000</f>
        <v>0.89398500000000003</v>
      </c>
      <c r="CN100" s="441">
        <f>CN105*CN$3*'Semiconductor Capacity'!CN157*3/1000000000</f>
        <v>0.932393886092308</v>
      </c>
      <c r="CO100" s="441">
        <f>CO105*CO$3*'Semiconductor Capacity'!CO157*3/1000000000</f>
        <v>1.056835274090909</v>
      </c>
      <c r="CP100" s="447">
        <f>CP105*CP$3*'Semiconductor Capacity'!CP157*3/1000000000</f>
        <v>1.02272619</v>
      </c>
      <c r="CQ100" s="441">
        <f>CQ105*CQ$3*'Semiconductor Capacity'!CQ157*3/1000000000</f>
        <v>0.97669799999999996</v>
      </c>
      <c r="CR100" s="441">
        <f>CR105*CR$3*'Semiconductor Capacity'!CR157*3/1000000000</f>
        <v>1.2447911828676923</v>
      </c>
      <c r="CS100" s="441">
        <f>CS105*CS$3*'Semiconductor Capacity'!CS157*3/1000000000</f>
        <v>0.8798136633000001</v>
      </c>
      <c r="CT100" s="447">
        <f>CT105*CT$3*'Semiconductor Capacity'!CT157*3/1000000000</f>
        <v>0.91282213865700002</v>
      </c>
      <c r="CU100" s="441">
        <f>CU105*CU$3*'Semiconductor Capacity'!CU157*3/1000000000</f>
        <v>0.81053431367314532</v>
      </c>
      <c r="CV100" s="441">
        <f>CV105*CV$3*'Semiconductor Capacity'!CV157*3/1000000000</f>
        <v>0.6924821596034586</v>
      </c>
      <c r="CW100" s="441">
        <f>CW105*CW$3*'Semiconductor Capacity'!CW157*3/1000000000</f>
        <v>0.61893050478639422</v>
      </c>
      <c r="CX100" s="447">
        <f>CX105*CX$3*'Semiconductor Capacity'!CX157*3/1000000000</f>
        <v>0.59879774719743228</v>
      </c>
      <c r="CY100" s="441">
        <f>CY105*CY$3*'Semiconductor Capacity'!CY157*3/1000000000</f>
        <v>0.68369196511067243</v>
      </c>
      <c r="CZ100" s="441">
        <f>CZ105*CZ$3*'Semiconductor Capacity'!CZ157*3/1000000000</f>
        <v>0.83003278188783758</v>
      </c>
      <c r="DA100" s="441">
        <f>DA105*DA$3*'Semiconductor Capacity'!DA157*3/1000000000</f>
        <v>0.9333480534772729</v>
      </c>
      <c r="DB100" s="441">
        <f>DB105*DB$3*'Semiconductor Capacity'!DB157*3/1000000000</f>
        <v>1.0581743930099996</v>
      </c>
      <c r="DC100" s="926">
        <f>DC105*DC$3*'Semiconductor Capacity'!DC157*3/1000000000</f>
        <v>1.0598999246095</v>
      </c>
      <c r="DD100" s="441">
        <f>DD105*DD$3*'Semiconductor Capacity'!DD157*3/1000000000</f>
        <v>1.02065535</v>
      </c>
      <c r="DE100" s="441">
        <f>DE105*DE$3*'Semiconductor Capacity'!DE157*3/1000000000</f>
        <v>1.0320703109640001</v>
      </c>
      <c r="DF100" s="447">
        <f>DF105*DF$3*'Semiconductor Capacity'!DF157*3/1000000000</f>
        <v>1.0566500244300001</v>
      </c>
      <c r="DG100" s="441">
        <f>DG105*DG$3*'Semiconductor Capacity'!DG157*3/1000000000</f>
        <v>1.1294618011588031</v>
      </c>
      <c r="DH100" s="441">
        <f>DH105*DH$3*'Semiconductor Capacity'!DH157*3/1000000000</f>
        <v>1.2390974766601199</v>
      </c>
      <c r="DI100" s="441">
        <f>DI105*DI$3*'Semiconductor Capacity'!DI157*3/1000000000</f>
        <v>1.3823963112603286</v>
      </c>
      <c r="DJ100" s="441">
        <f>DJ105*DJ$3*'Semiconductor Capacity'!DJ157*3/1000000000</f>
        <v>1.4980422729448168</v>
      </c>
      <c r="DK100" s="926">
        <f>DK105*DK$3*'Semiconductor Capacity'!DK157*3/1000000000</f>
        <v>1.5129949335861823</v>
      </c>
      <c r="DL100" s="441">
        <f>DL105*DL$3*'Semiconductor Capacity'!DL157*3/1000000000</f>
        <v>1.5630401506201868</v>
      </c>
      <c r="DM100" s="441">
        <f>DM105*DM$3*'Semiconductor Capacity'!DM157*3/1000000000</f>
        <v>1.5741199289030645</v>
      </c>
      <c r="DN100" s="447">
        <f>DN105*DN$3*'Semiconductor Capacity'!DN157*3/1000000000</f>
        <v>1.6467716179293594</v>
      </c>
      <c r="DO100" s="441">
        <f>DO105*DO$3*'Semiconductor Capacity'!DO157*3/1000000000</f>
        <v>1.696565423967844</v>
      </c>
      <c r="DP100" s="441">
        <f>DP105*DP$3*'Semiconductor Capacity'!DP157*3/1000000000</f>
        <v>1.7938075885123423</v>
      </c>
      <c r="DQ100" s="441">
        <f>DQ105*DQ$3*'Semiconductor Capacity'!DQ157*3/1000000000</f>
        <v>1.8727351224068851</v>
      </c>
      <c r="DR100" s="447">
        <f>DR105*DR$3*'Semiconductor Capacity'!DR157*3/1000000000</f>
        <v>1.9321460297384141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M100" s="434">
        <f>SUM(W100:Z100)</f>
        <v>0</v>
      </c>
      <c r="TN100" s="434">
        <f>SUM(AA100:AD100)</f>
        <v>0</v>
      </c>
      <c r="TO100" s="434">
        <f>SUM(AE100:AH100)</f>
        <v>0</v>
      </c>
      <c r="TP100" s="434">
        <f>SUM(AI100:AL100)</f>
        <v>0</v>
      </c>
      <c r="TQ100" s="434">
        <f>SUM(AM100:AP100)</f>
        <v>0</v>
      </c>
      <c r="TR100" s="434">
        <f>SUM(AQ100:AT100)</f>
        <v>0</v>
      </c>
      <c r="TS100" s="434">
        <f>SUM(AU100:AX100)</f>
        <v>1.1999886287200003</v>
      </c>
      <c r="TT100" s="434">
        <f>SUM(AY100:BB100)</f>
        <v>1.2241249530566667</v>
      </c>
      <c r="TU100" s="434">
        <f>SUM(BC100:BF100)</f>
        <v>1.121418609</v>
      </c>
      <c r="TV100" s="434">
        <f>SUM(BG100:BJ100)</f>
        <v>1.076176266</v>
      </c>
      <c r="TW100" s="434">
        <f>SUM(BK100:BN100)</f>
        <v>1.1285470950000001</v>
      </c>
      <c r="TX100" s="434">
        <f>SUM(BO100:BR100)</f>
        <v>1.3352219074920713</v>
      </c>
      <c r="TY100" s="434">
        <f>SUM(BS100:BV100)</f>
        <v>1.3437712014713288</v>
      </c>
      <c r="TZ100" s="434">
        <f>SUM(BW100:BZ100)</f>
        <v>2.1614369967230767</v>
      </c>
      <c r="UA100" s="434">
        <f>SUM(CA100:CD100)</f>
        <v>1.7472254249941255</v>
      </c>
      <c r="UB100" s="434">
        <f>SUM(CE100:CH100)</f>
        <v>1.7398520426073976</v>
      </c>
      <c r="UC100" s="434">
        <f>SUM(CI100:CL100)</f>
        <v>2.4309468087388115</v>
      </c>
      <c r="UD100" s="434">
        <f>SUM(CM100:CP100)</f>
        <v>3.9059403501832168</v>
      </c>
      <c r="UE100" s="434">
        <f>SUM(CQ100:CT100)</f>
        <v>4.0141249848246927</v>
      </c>
      <c r="UF100" s="434">
        <f>SUM(CU100:CX100)</f>
        <v>2.7207447252604302</v>
      </c>
      <c r="UG100" s="434">
        <f>SUM(CY100:DB100)</f>
        <v>3.5052471934857827</v>
      </c>
      <c r="UH100" s="434">
        <f>SUM(DC100:DF100)</f>
        <v>4.1692756100035009</v>
      </c>
      <c r="UI100" s="434">
        <f t="shared" ref="UI100:UK103" si="717">SUMIF($G$2:$SZ$2,UI$2,$G100:$SZ100)</f>
        <v>5.2489978620240683</v>
      </c>
      <c r="UJ100" s="434">
        <f t="shared" si="717"/>
        <v>6.2969266310387928</v>
      </c>
      <c r="UK100" s="434">
        <f t="shared" si="717"/>
        <v>7.2952541646254856</v>
      </c>
    </row>
    <row r="101" spans="4:557">
      <c r="F101" s="59" t="s">
        <v>55</v>
      </c>
      <c r="G101" s="59"/>
      <c r="H101" s="59"/>
      <c r="I101" s="59"/>
      <c r="J101" s="178"/>
      <c r="K101" s="179"/>
      <c r="L101" s="59"/>
      <c r="M101" s="59"/>
      <c r="N101" s="178"/>
      <c r="O101" s="59"/>
      <c r="P101" s="59"/>
      <c r="Q101" s="59"/>
      <c r="R101" s="178"/>
      <c r="S101" s="59"/>
      <c r="T101" s="59"/>
      <c r="U101" s="59"/>
      <c r="V101" s="178"/>
      <c r="AU101" s="926">
        <f>AU106*AU$3*'Semiconductor Capacity'!AU158*3/1000000000</f>
        <v>0.127913734</v>
      </c>
      <c r="AV101" s="441">
        <f>AV106*AV$3*'Semiconductor Capacity'!AV158*3/1000000000</f>
        <v>0.13667043600000001</v>
      </c>
      <c r="AW101" s="441">
        <f>AW106*AW$3*'Semiconductor Capacity'!AW158*3/1000000000</f>
        <v>0.14400414</v>
      </c>
      <c r="AX101" s="447">
        <f>AX106*AX$3*'Semiconductor Capacity'!AX158*3/1000000000</f>
        <v>0.14324774223999998</v>
      </c>
      <c r="AY101" s="926">
        <f>AY106*AY$3*'Semiconductor Capacity'!AY158*3/1000000000</f>
        <v>0.13473914479333335</v>
      </c>
      <c r="AZ101" s="441">
        <f>AZ106*AZ$3*'Semiconductor Capacity'!AZ158*3/1000000000</f>
        <v>0.13103816000000001</v>
      </c>
      <c r="BA101" s="441">
        <f>BA106*BA$3*'Semiconductor Capacity'!BA158*3/1000000000</f>
        <v>0.14115273333333336</v>
      </c>
      <c r="BB101" s="447">
        <f>BB106*BB$3*'Semiconductor Capacity'!BB158*3/1000000000</f>
        <v>0.12703331200000001</v>
      </c>
      <c r="BC101" s="926">
        <f>BC106*BC$3*'Semiconductor Capacity'!BC158*3/1000000000</f>
        <v>0.11139729125000002</v>
      </c>
      <c r="BD101" s="441">
        <f>BD106*BD$3*'Semiconductor Capacity'!BD158*3/1000000000</f>
        <v>0.10826201924999997</v>
      </c>
      <c r="BE101" s="441">
        <f>BE106*BE$3*'Semiconductor Capacity'!BE158*3/1000000000</f>
        <v>0.12298291866666668</v>
      </c>
      <c r="BF101" s="447">
        <f>BF106*BF$3*'Semiconductor Capacity'!BF158*3/1000000000</f>
        <v>0.120325051</v>
      </c>
      <c r="BG101" s="926">
        <f>BG106*BG$3*'Semiconductor Capacity'!BG158*3/1000000000</f>
        <v>0.10939823999999999</v>
      </c>
      <c r="BH101" s="441">
        <f>BH106*BH$3*'Semiconductor Capacity'!BH158*3/1000000000</f>
        <v>0.11312783999999999</v>
      </c>
      <c r="BI101" s="441">
        <f>BI106*BI$3*'Semiconductor Capacity'!BI158*3/1000000000</f>
        <v>0.120800592</v>
      </c>
      <c r="BJ101" s="447">
        <f>BJ106*BJ$3*'Semiconductor Capacity'!BJ158*3/1000000000</f>
        <v>0.10870791749999997</v>
      </c>
      <c r="BK101" s="441">
        <f>BK106*BK$3*'Semiconductor Capacity'!BK158*3/1000000000</f>
        <v>0.10946958750000001</v>
      </c>
      <c r="BL101" s="441">
        <f>BL106*BL$3*'Semiconductor Capacity'!BL158*3/1000000000</f>
        <v>0.10859577749999998</v>
      </c>
      <c r="BM101" s="441">
        <f>BM106*BM$3*'Semiconductor Capacity'!BM158*3/1000000000</f>
        <v>0.12750371999999996</v>
      </c>
      <c r="BN101" s="447">
        <f>BN106*BN$3*'Semiconductor Capacity'!BN158*3/1000000000</f>
        <v>0.1394279568</v>
      </c>
      <c r="BO101" s="441">
        <f>BO106*BO$3*'Semiconductor Capacity'!BO158*3/1000000000</f>
        <v>0.14263181814172493</v>
      </c>
      <c r="BP101" s="441">
        <f>BP106*BP$3*'Semiconductor Capacity'!BP158*3/1000000000</f>
        <v>0.1387878458274</v>
      </c>
      <c r="BQ101" s="441">
        <f>BQ106*BQ$3*'Semiconductor Capacity'!BQ158*3/1000000000</f>
        <v>0.15607900453859996</v>
      </c>
      <c r="BR101" s="447">
        <f>BR106*BR$3*'Semiconductor Capacity'!BR158*3/1000000000</f>
        <v>0.16456998799533601</v>
      </c>
      <c r="BS101" s="441">
        <f>BS106*BS$3*'Semiconductor Capacity'!BS158*3/1000000000</f>
        <v>0.16995625711455595</v>
      </c>
      <c r="BT101" s="441">
        <f>BT106*BT$3*'Semiconductor Capacity'!BT158*3/1000000000</f>
        <v>0.16666468131065543</v>
      </c>
      <c r="BU101" s="441">
        <f>BU106*BU$3*'Semiconductor Capacity'!BU158*3/1000000000</f>
        <v>0.20096548372727274</v>
      </c>
      <c r="BV101" s="447">
        <f>BV106*BV$3*'Semiconductor Capacity'!BV158*3/1000000000</f>
        <v>0.22867338350769234</v>
      </c>
      <c r="BW101" s="441">
        <f>BW106*BW$3*'Semiconductor Capacity'!BW158*3/1000000000</f>
        <v>0.2075575015384615</v>
      </c>
      <c r="BX101" s="441">
        <f>BX106*BX$3*'Semiconductor Capacity'!BX158*3/1000000000</f>
        <v>0.50456846104615405</v>
      </c>
      <c r="BY101" s="441">
        <f>BY106*BY$3*'Semiconductor Capacity'!BY158*3/1000000000</f>
        <v>0.57080279630769215</v>
      </c>
      <c r="BZ101" s="447">
        <f>BZ106*BZ$3*'Semiconductor Capacity'!BZ158*3/1000000000</f>
        <v>0.67767014215384613</v>
      </c>
      <c r="CA101" s="441">
        <f>CA106*CA$3*'Semiconductor Capacity'!CA158*3/1000000000</f>
        <v>0.23419206719999994</v>
      </c>
      <c r="CB101" s="441">
        <f>CB106*CB$3*'Semiconductor Capacity'!CB158*3/1000000000</f>
        <v>0.74325809976923074</v>
      </c>
      <c r="CC101" s="441">
        <f>CC106*CC$3*'Semiconductor Capacity'!CC158*3/1000000000</f>
        <v>0.8580099946153843</v>
      </c>
      <c r="CD101" s="447">
        <f>CD106*CD$3*'Semiconductor Capacity'!CD158*3/1000000000</f>
        <v>0.74582952340909092</v>
      </c>
      <c r="CE101" s="441">
        <f>CE106*CE$3*'Semiconductor Capacity'!CE158*3/1000000000</f>
        <v>0.56717112375000012</v>
      </c>
      <c r="CF101" s="441">
        <f>CF106*CF$3*'Semiconductor Capacity'!CF158*3/1000000000</f>
        <v>0.6199198591384617</v>
      </c>
      <c r="CG101" s="441">
        <f>CG106*CG$3*'Semiconductor Capacity'!CG158*3/1000000000</f>
        <v>0.63054499200000003</v>
      </c>
      <c r="CH101" s="447">
        <f>CH106*CH$3*'Semiconductor Capacity'!CH158*3/1000000000</f>
        <v>0.60004004359090912</v>
      </c>
      <c r="CI101" s="441">
        <f>CI106*CI$3*'Semiconductor Capacity'!CI158*3/1000000000</f>
        <v>0.66209879520000015</v>
      </c>
      <c r="CJ101" s="441">
        <f>CJ106*CJ$3*'Semiconductor Capacity'!CJ158*3/1000000000</f>
        <v>0.63975267138461533</v>
      </c>
      <c r="CK101" s="441">
        <f>CK106*CK$3*'Semiconductor Capacity'!CK158*3/1000000000</f>
        <v>0.58148122909090916</v>
      </c>
      <c r="CL101" s="447">
        <f>CL106*CL$3*'Semiconductor Capacity'!CL158*3/1000000000</f>
        <v>0.71075592181818192</v>
      </c>
      <c r="CM101" s="441">
        <f>CM106*CM$3*'Semiconductor Capacity'!CM158*3/1000000000</f>
        <v>0.88563000000000003</v>
      </c>
      <c r="CN101" s="441">
        <f>CN106*CN$3*'Semiconductor Capacity'!CN158*3/1000000000</f>
        <v>0.84006267334615414</v>
      </c>
      <c r="CO101" s="441">
        <f>CO106*CO$3*'Semiconductor Capacity'!CO158*3/1000000000</f>
        <v>0.89987540718181824</v>
      </c>
      <c r="CP101" s="447">
        <f>CP106*CP$3*'Semiconductor Capacity'!CP158*3/1000000000</f>
        <v>0.8945748</v>
      </c>
      <c r="CQ101" s="441">
        <f>CQ106*CQ$3*'Semiconductor Capacity'!CQ158*3/1000000000</f>
        <v>0.94920576000000001</v>
      </c>
      <c r="CR101" s="441">
        <f>CR106*CR$3*'Semiconductor Capacity'!CR158*3/1000000000</f>
        <v>1.0026370886676921</v>
      </c>
      <c r="CS101" s="441">
        <f>CS106*CS$3*'Semiconductor Capacity'!CS158*3/1000000000</f>
        <v>0.85998790800000002</v>
      </c>
      <c r="CT101" s="447">
        <f>CT106*CT$3*'Semiconductor Capacity'!CT158*3/1000000000</f>
        <v>0.89989488514799998</v>
      </c>
      <c r="CU101" s="441">
        <f>CU106*CU$3*'Semiconductor Capacity'!CU158*3/1000000000</f>
        <v>0.79531826487754798</v>
      </c>
      <c r="CV101" s="441">
        <f>CV106*CV$3*'Semiconductor Capacity'!CV158*3/1000000000</f>
        <v>0.65723996073634627</v>
      </c>
      <c r="CW101" s="441">
        <f>CW106*CW$3*'Semiconductor Capacity'!CW158*3/1000000000</f>
        <v>0.48911134170898235</v>
      </c>
      <c r="CX101" s="447">
        <f>CX106*CX$3*'Semiconductor Capacity'!CX158*3/1000000000</f>
        <v>0.4728516385605494</v>
      </c>
      <c r="CY101" s="441">
        <f>CY106*CY$3*'Semiconductor Capacity'!CY158*3/1000000000</f>
        <v>0.52514094720581761</v>
      </c>
      <c r="CZ101" s="441">
        <f>CZ106*CZ$3*'Semiconductor Capacity'!CZ158*3/1000000000</f>
        <v>0.65364994200812865</v>
      </c>
      <c r="DA101" s="441">
        <f>DA106*DA$3*'Semiconductor Capacity'!DA158*3/1000000000</f>
        <v>0.82282695252727278</v>
      </c>
      <c r="DB101" s="441">
        <f>DB106*DB$3*'Semiconductor Capacity'!DB158*3/1000000000</f>
        <v>0.94316118723749942</v>
      </c>
      <c r="DC101" s="926">
        <f>DC106*DC$3*'Semiconductor Capacity'!DC158*3/1000000000</f>
        <v>0.87105672066240003</v>
      </c>
      <c r="DD101" s="441">
        <f>DD106*DD$3*'Semiconductor Capacity'!DD158*3/1000000000</f>
        <v>0.76727587500000005</v>
      </c>
      <c r="DE101" s="441">
        <f>DE106*DE$3*'Semiconductor Capacity'!DE158*3/1000000000</f>
        <v>0.74261874272727291</v>
      </c>
      <c r="DF101" s="447">
        <f>DF106*DF$3*'Semiconductor Capacity'!DF158*3/1000000000</f>
        <v>0.76503939750000005</v>
      </c>
      <c r="DG101" s="441">
        <f>DG106*DG$3*'Semiconductor Capacity'!DG158*3/1000000000</f>
        <v>0.7797916657620001</v>
      </c>
      <c r="DH101" s="441">
        <f>DH106*DH$3*'Semiconductor Capacity'!DH158*3/1000000000</f>
        <v>0.79777039679999995</v>
      </c>
      <c r="DI101" s="441">
        <f>DI106*DI$3*'Semiconductor Capacity'!DI158*3/1000000000</f>
        <v>0.81831571660799984</v>
      </c>
      <c r="DJ101" s="441">
        <f>DJ106*DJ$3*'Semiconductor Capacity'!DJ158*3/1000000000</f>
        <v>0.83922822936575991</v>
      </c>
      <c r="DK101" s="926">
        <f>DK106*DK$3*'Semiconductor Capacity'!DK158*3/1000000000</f>
        <v>0.84206505718333435</v>
      </c>
      <c r="DL101" s="441">
        <f>DL106*DL$3*'Semiconductor Capacity'!DL158*3/1000000000</f>
        <v>0.85385396798390112</v>
      </c>
      <c r="DM101" s="441">
        <f>DM106*DM$3*'Semiconductor Capacity'!DM158*3/1000000000</f>
        <v>0.82626791671057509</v>
      </c>
      <c r="DN101" s="447">
        <f>DN106*DN$3*'Semiconductor Capacity'!DN158*3/1000000000</f>
        <v>0.79723688179912255</v>
      </c>
      <c r="DO101" s="441">
        <f>DO106*DO$3*'Semiconductor Capacity'!DO158*3/1000000000</f>
        <v>0.82420493648688409</v>
      </c>
      <c r="DP101" s="441">
        <f>DP106*DP$3*'Semiconductor Capacity'!DP158*3/1000000000</f>
        <v>0.86404150841708371</v>
      </c>
      <c r="DQ101" s="441">
        <f>DQ106*DQ$3*'Semiconductor Capacity'!DQ158*3/1000000000</f>
        <v>0.92896138391436722</v>
      </c>
      <c r="DR101" s="447">
        <f>DR106*DR$3*'Semiconductor Capacity'!DR158*3/1000000000</f>
        <v>0.94754061159265457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M101" s="434">
        <f>SUM(W101:Z101)</f>
        <v>0</v>
      </c>
      <c r="TN101" s="434">
        <f>SUM(AA101:AD101)</f>
        <v>0</v>
      </c>
      <c r="TO101" s="434">
        <f>SUM(AE101:AH101)</f>
        <v>0</v>
      </c>
      <c r="TP101" s="434">
        <f>SUM(AI101:AL101)</f>
        <v>0</v>
      </c>
      <c r="TQ101" s="434">
        <f>SUM(AM101:AP101)</f>
        <v>0</v>
      </c>
      <c r="TR101" s="434">
        <f>SUM(AQ101:AT101)</f>
        <v>0</v>
      </c>
      <c r="TS101" s="434">
        <f>SUM(AU101:AX101)</f>
        <v>0.55183605223999999</v>
      </c>
      <c r="TT101" s="434">
        <f>SUM(AY101:BB101)</f>
        <v>0.53396335012666674</v>
      </c>
      <c r="TU101" s="434">
        <f>SUM(BC101:BF101)</f>
        <v>0.46296728016666666</v>
      </c>
      <c r="TV101" s="434">
        <f>SUM(BG101:BJ101)</f>
        <v>0.45203458949999997</v>
      </c>
      <c r="TW101" s="434">
        <f>SUM(BK101:BN101)</f>
        <v>0.48499704179999992</v>
      </c>
      <c r="TX101" s="434">
        <f>SUM(BO101:BR101)</f>
        <v>0.60206865650306085</v>
      </c>
      <c r="TY101" s="434">
        <f>SUM(BS101:BV101)</f>
        <v>0.76625980566017637</v>
      </c>
      <c r="TZ101" s="434">
        <f>SUM(BW101:BZ101)</f>
        <v>1.9605989010461538</v>
      </c>
      <c r="UA101" s="434">
        <f>SUM(CA101:CD101)</f>
        <v>2.5812896849937057</v>
      </c>
      <c r="UB101" s="434">
        <f>SUM(CE101:CH101)</f>
        <v>2.4176760184793706</v>
      </c>
      <c r="UC101" s="434">
        <f>SUM(CI101:CL101)</f>
        <v>2.5940886174937066</v>
      </c>
      <c r="UD101" s="434">
        <f>SUM(CM101:CP101)</f>
        <v>3.5201428805279722</v>
      </c>
      <c r="UE101" s="434">
        <f>SUM(CQ101:CT101)</f>
        <v>3.7117256418156921</v>
      </c>
      <c r="UF101" s="434">
        <f t="shared" ref="UF101:UF103" si="718">SUM(CU101:CX101)</f>
        <v>2.414521205883426</v>
      </c>
      <c r="UG101" s="434">
        <f>SUM(CY101:DB101)</f>
        <v>2.9447790289787186</v>
      </c>
      <c r="UH101" s="434">
        <f>SUM(DC101:DF101)</f>
        <v>3.145990735889673</v>
      </c>
      <c r="UI101" s="434">
        <f t="shared" si="717"/>
        <v>3.2351060085357597</v>
      </c>
      <c r="UJ101" s="434">
        <f t="shared" si="717"/>
        <v>3.3194238236769329</v>
      </c>
      <c r="UK101" s="434">
        <f t="shared" si="717"/>
        <v>3.5647484404109893</v>
      </c>
    </row>
    <row r="102" spans="4:557">
      <c r="F102" s="59" t="s">
        <v>743</v>
      </c>
      <c r="G102" s="59"/>
      <c r="H102" s="59"/>
      <c r="I102" s="59"/>
      <c r="J102" s="178"/>
      <c r="K102" s="179"/>
      <c r="L102" s="59"/>
      <c r="M102" s="59"/>
      <c r="N102" s="178"/>
      <c r="O102" s="59"/>
      <c r="P102" s="59"/>
      <c r="Q102" s="59"/>
      <c r="R102" s="178"/>
      <c r="S102" s="59"/>
      <c r="T102" s="59"/>
      <c r="U102" s="59"/>
      <c r="V102" s="178"/>
      <c r="AU102" s="926">
        <f t="shared" ref="AU102:BM102" si="719">AU99-AU100-AU101-AU103</f>
        <v>5.1096971426668469E-3</v>
      </c>
      <c r="AV102" s="441">
        <f t="shared" si="719"/>
        <v>4.0901883239998771E-3</v>
      </c>
      <c r="AW102" s="441">
        <f t="shared" si="719"/>
        <v>2.4782562799998686E-3</v>
      </c>
      <c r="AX102" s="447">
        <f t="shared" si="719"/>
        <v>7.0894119553339685E-3</v>
      </c>
      <c r="AY102" s="926">
        <f t="shared" si="719"/>
        <v>1.2853645118372947E-2</v>
      </c>
      <c r="AZ102" s="441">
        <f t="shared" si="719"/>
        <v>1.5694714965332979E-2</v>
      </c>
      <c r="BA102" s="441">
        <f t="shared" si="719"/>
        <v>3.6522623999999393E-3</v>
      </c>
      <c r="BB102" s="447">
        <f t="shared" si="719"/>
        <v>3.104509333333505E-3</v>
      </c>
      <c r="BC102" s="926">
        <f t="shared" si="719"/>
        <v>4.7460058099999536E-3</v>
      </c>
      <c r="BD102" s="441">
        <f t="shared" si="719"/>
        <v>4.3401851699998995E-3</v>
      </c>
      <c r="BE102" s="441">
        <f t="shared" si="719"/>
        <v>1.0843056429333475E-2</v>
      </c>
      <c r="BF102" s="447">
        <f t="shared" si="719"/>
        <v>5.8796686999997849E-3</v>
      </c>
      <c r="BG102" s="926">
        <f t="shared" si="719"/>
        <v>8.756662666666637E-3</v>
      </c>
      <c r="BH102" s="441">
        <f t="shared" si="719"/>
        <v>6.0047904000000152E-3</v>
      </c>
      <c r="BI102" s="441">
        <f t="shared" si="719"/>
        <v>-3.1879140000001804E-3</v>
      </c>
      <c r="BJ102" s="447">
        <f t="shared" si="719"/>
        <v>7.1889231416673027E-3</v>
      </c>
      <c r="BK102" s="441">
        <f t="shared" si="719"/>
        <v>0.15850102708333336</v>
      </c>
      <c r="BL102" s="441">
        <f t="shared" si="719"/>
        <v>0.14572314683333287</v>
      </c>
      <c r="BM102" s="441">
        <f t="shared" si="719"/>
        <v>0.21588040700000033</v>
      </c>
      <c r="BN102" s="447">
        <f t="shared" ref="BN102:BY102" si="720">BN99-BN100-BN101-BN103</f>
        <v>0.2066931440333335</v>
      </c>
      <c r="BO102" s="441">
        <f t="shared" si="720"/>
        <v>3.7904862768965653E-2</v>
      </c>
      <c r="BP102" s="441">
        <f t="shared" si="720"/>
        <v>7.3906282139975188E-2</v>
      </c>
      <c r="BQ102" s="441">
        <f t="shared" si="720"/>
        <v>0.29387903518889136</v>
      </c>
      <c r="BR102" s="447">
        <f t="shared" si="720"/>
        <v>0.11129244187370135</v>
      </c>
      <c r="BS102" s="441">
        <f t="shared" si="720"/>
        <v>9.4246289552110563E-2</v>
      </c>
      <c r="BT102" s="441">
        <f t="shared" si="720"/>
        <v>0.10530633095601161</v>
      </c>
      <c r="BU102" s="441">
        <f t="shared" si="720"/>
        <v>0.12102897263650303</v>
      </c>
      <c r="BV102" s="447">
        <f t="shared" si="720"/>
        <v>0.22980159025307612</v>
      </c>
      <c r="BW102" s="441">
        <f t="shared" si="720"/>
        <v>-6.393963604974362E-2</v>
      </c>
      <c r="BX102" s="441">
        <f t="shared" si="720"/>
        <v>-3.3383415921475201E-2</v>
      </c>
      <c r="BY102" s="441">
        <f t="shared" si="720"/>
        <v>-0.25855621345614754</v>
      </c>
      <c r="BZ102" s="447">
        <f t="shared" ref="BZ102:CK102" si="721">BZ99-BZ100-BZ101-BZ103</f>
        <v>-0.34524238598076995</v>
      </c>
      <c r="CA102" s="441">
        <f t="shared" si="721"/>
        <v>-5.81520422199997E-2</v>
      </c>
      <c r="CB102" s="441">
        <f t="shared" si="721"/>
        <v>-0.34702178548188345</v>
      </c>
      <c r="CC102" s="441">
        <f t="shared" si="721"/>
        <v>-0.44224738181512824</v>
      </c>
      <c r="CD102" s="447">
        <f t="shared" si="721"/>
        <v>-0.37911514561957704</v>
      </c>
      <c r="CE102" s="441">
        <f t="shared" si="721"/>
        <v>2.8339008714856617E-2</v>
      </c>
      <c r="CF102" s="441">
        <f t="shared" si="721"/>
        <v>0.34343660036394885</v>
      </c>
      <c r="CG102" s="441">
        <f t="shared" si="721"/>
        <v>0.3439501877432326</v>
      </c>
      <c r="CH102" s="447">
        <f t="shared" si="721"/>
        <v>0.14116395519391411</v>
      </c>
      <c r="CI102" s="441">
        <f>CI99-CI100-CI101-CI103</f>
        <v>0.13508255291199922</v>
      </c>
      <c r="CJ102" s="441">
        <f t="shared" si="721"/>
        <v>0.24132057976153909</v>
      </c>
      <c r="CK102" s="441">
        <f t="shared" si="721"/>
        <v>0.13647896155681816</v>
      </c>
      <c r="CL102" s="447">
        <f t="shared" ref="CL102:CR102" si="722">CL99-CL100-CL101-CL103</f>
        <v>0.14171739538383743</v>
      </c>
      <c r="CM102" s="441">
        <f t="shared" si="722"/>
        <v>5.1589403333333506E-2</v>
      </c>
      <c r="CN102" s="441">
        <f t="shared" si="722"/>
        <v>0.31053521939285977</v>
      </c>
      <c r="CO102" s="441">
        <f t="shared" si="722"/>
        <v>0.20153510137434316</v>
      </c>
      <c r="CP102" s="447">
        <f t="shared" si="722"/>
        <v>0.43795344095383293</v>
      </c>
      <c r="CQ102" s="441">
        <f t="shared" si="722"/>
        <v>0.69160649923681838</v>
      </c>
      <c r="CR102" s="441">
        <f t="shared" si="722"/>
        <v>0.64773498241801875</v>
      </c>
      <c r="CS102" s="441">
        <f t="shared" ref="CS102:CY102" si="723">CS99-CS100-CS101-CS103</f>
        <v>1.486318494510753</v>
      </c>
      <c r="CT102" s="447">
        <f t="shared" si="723"/>
        <v>1.2523814331494905</v>
      </c>
      <c r="CU102" s="441">
        <f t="shared" si="723"/>
        <v>1.1736065550899943</v>
      </c>
      <c r="CV102" s="441">
        <f t="shared" si="723"/>
        <v>1.163544848751908</v>
      </c>
      <c r="CW102" s="441">
        <f t="shared" si="723"/>
        <v>1.213368814531735</v>
      </c>
      <c r="CX102" s="447">
        <f>CX99-CX100-CX101-CX103</f>
        <v>1.5830053341155343</v>
      </c>
      <c r="CY102" s="441">
        <f t="shared" si="723"/>
        <v>1.3175758162155731</v>
      </c>
      <c r="CZ102" s="441">
        <f t="shared" ref="CZ102" si="724">CZ99-CZ100-CZ101-CZ103</f>
        <v>0.94996318729007623</v>
      </c>
      <c r="DA102" s="441">
        <f t="shared" ref="DA102:DG102" si="725">DA99-DA100-DA101-DA103</f>
        <v>0.67525188660232227</v>
      </c>
      <c r="DB102" s="441">
        <f t="shared" si="725"/>
        <v>0.29334378647805848</v>
      </c>
      <c r="DC102" s="926">
        <f t="shared" si="725"/>
        <v>0.43961963758845113</v>
      </c>
      <c r="DD102" s="441">
        <f t="shared" si="725"/>
        <v>0.77824934499999976</v>
      </c>
      <c r="DE102" s="441">
        <f t="shared" si="725"/>
        <v>0.97817142547313085</v>
      </c>
      <c r="DF102" s="447">
        <f t="shared" si="725"/>
        <v>1.0790393035100008</v>
      </c>
      <c r="DG102" s="441">
        <f t="shared" si="725"/>
        <v>0.9215785764241784</v>
      </c>
      <c r="DH102" s="441">
        <f>DH107*DH$3*'Semiconductor Capacity'!DH160*3/1000000000</f>
        <v>4.6349194686738038E-2</v>
      </c>
      <c r="DI102" s="441">
        <f>DI107*DI$3*'Semiconductor Capacity'!DI160*3/1000000000</f>
        <v>4.6628559695808786E-2</v>
      </c>
      <c r="DJ102" s="441">
        <f>DJ107*DJ$3*'Semiconductor Capacity'!DJ160*3/1000000000</f>
        <v>4.6900559627367666E-2</v>
      </c>
      <c r="DK102" s="926">
        <f>DK107*DK$3*'Semiconductor Capacity'!DK160*3/1000000000</f>
        <v>4.5701622786189181E-2</v>
      </c>
      <c r="DL102" s="441">
        <f>DL107*DL$3*'Semiconductor Capacity'!DL160*3/1000000000</f>
        <v>4.6158639014051081E-2</v>
      </c>
      <c r="DM102" s="441">
        <f>DM107*DM$3*'Semiconductor Capacity'!DM160*3/1000000000</f>
        <v>4.6620225404191584E-2</v>
      </c>
      <c r="DN102" s="447">
        <f>DN107*DN$3*'Semiconductor Capacity'!DN160*3/1000000000</f>
        <v>4.7086427658233503E-2</v>
      </c>
      <c r="DO102" s="441">
        <f>DO107*DO$3*'Semiconductor Capacity'!DO160*3/1000000000</f>
        <v>4.6863024899271084E-2</v>
      </c>
      <c r="DP102" s="441">
        <f>DP107*DP$3*'Semiconductor Capacity'!DP160*3/1000000000</f>
        <v>4.7331655148263797E-2</v>
      </c>
      <c r="DQ102" s="441">
        <f>DQ107*DQ$3*'Semiconductor Capacity'!DQ160*3/1000000000</f>
        <v>4.7804971699746443E-2</v>
      </c>
      <c r="DR102" s="447">
        <f>DR107*DR$3*'Semiconductor Capacity'!DR160*3/1000000000</f>
        <v>4.8283021416743906E-2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M102" s="434">
        <f>SUM(W102:Z102)</f>
        <v>0</v>
      </c>
      <c r="TN102" s="434">
        <f>SUM(AA102:AD102)</f>
        <v>0</v>
      </c>
      <c r="TO102" s="434">
        <f>SUM(AE102:AH102)</f>
        <v>0</v>
      </c>
      <c r="TP102" s="434">
        <f>SUM(AI102:AL102)</f>
        <v>0</v>
      </c>
      <c r="TQ102" s="434">
        <f>SUM(AM102:AP102)</f>
        <v>0</v>
      </c>
      <c r="TR102" s="434">
        <f>SUM(AQ102:AT102)</f>
        <v>0</v>
      </c>
      <c r="TS102" s="434">
        <f>SUM(AU102:AX102)</f>
        <v>1.8767553702000561E-2</v>
      </c>
      <c r="TT102" s="434">
        <f>SUM(AY102:BB102)</f>
        <v>3.530513181703937E-2</v>
      </c>
      <c r="TU102" s="434">
        <f>SUM(BC102:BF102)</f>
        <v>2.5808916109333113E-2</v>
      </c>
      <c r="TV102" s="434">
        <f>SUM(BG102:BJ102)</f>
        <v>1.8762462208333774E-2</v>
      </c>
      <c r="TW102" s="434">
        <f>SUM(BK102:BN102)</f>
        <v>0.72679772495000006</v>
      </c>
      <c r="TX102" s="434">
        <f>SUM(BO102:BR102)</f>
        <v>0.51698262197153355</v>
      </c>
      <c r="TY102" s="434">
        <f>SUM(BS102:BV102)</f>
        <v>0.55038318339770131</v>
      </c>
      <c r="TZ102" s="434">
        <f>SUM(BW102:BZ102)</f>
        <v>-0.70112165140813631</v>
      </c>
      <c r="UA102" s="434">
        <f>SUM(CA102:CD102)</f>
        <v>-1.2265363551365884</v>
      </c>
      <c r="UB102" s="434">
        <f>SUM(CE102:CH102)</f>
        <v>0.85688975201595219</v>
      </c>
      <c r="UC102" s="434">
        <f>SUM(CI102:CL102)</f>
        <v>0.6545994896141939</v>
      </c>
      <c r="UD102" s="434">
        <f>SUM(CM102:CP102)</f>
        <v>1.0016131650543694</v>
      </c>
      <c r="UE102" s="434">
        <f>SUM(CQ102:CT102)</f>
        <v>4.0780414093150803</v>
      </c>
      <c r="UF102" s="434">
        <f t="shared" si="718"/>
        <v>5.1335255524891714</v>
      </c>
      <c r="UG102" s="434">
        <f>SUM(CY102:DB102)</f>
        <v>3.2361346765860302</v>
      </c>
      <c r="UH102" s="434">
        <f>SUM(DC102:DF102)</f>
        <v>3.2750797115715828</v>
      </c>
      <c r="UI102" s="434">
        <f t="shared" si="717"/>
        <v>1.0614568904340929</v>
      </c>
      <c r="UJ102" s="434">
        <f t="shared" si="717"/>
        <v>0.18556691486266536</v>
      </c>
      <c r="UK102" s="434">
        <f t="shared" si="717"/>
        <v>0.19028267316402522</v>
      </c>
    </row>
    <row r="103" spans="4:557">
      <c r="F103" s="59" t="s">
        <v>587</v>
      </c>
      <c r="G103" s="59"/>
      <c r="H103" s="59"/>
      <c r="I103" s="59"/>
      <c r="J103" s="178"/>
      <c r="K103" s="179"/>
      <c r="L103" s="59"/>
      <c r="M103" s="59"/>
      <c r="N103" s="178"/>
      <c r="O103" s="59"/>
      <c r="P103" s="59"/>
      <c r="Q103" s="59"/>
      <c r="R103" s="178"/>
      <c r="S103" s="59"/>
      <c r="T103" s="59"/>
      <c r="U103" s="59"/>
      <c r="V103" s="178"/>
      <c r="AU103" s="926">
        <f>AU108*AU$3*'S.LSI Foundry'!AU40/1000000000</f>
        <v>0.61660979466666677</v>
      </c>
      <c r="AV103" s="441">
        <f>AV108*AV$3*'S.LSI Foundry'!AV40/1000000000</f>
        <v>1.0464695136</v>
      </c>
      <c r="AW103" s="441">
        <f>AW108*AW$3*'S.LSI Foundry'!AW40/1000000000</f>
        <v>1.080716784</v>
      </c>
      <c r="AX103" s="447">
        <f>AX108*AX$3*'S.LSI Foundry'!AX40/1000000000</f>
        <v>1.1758252175533335</v>
      </c>
      <c r="AY103" s="926">
        <f>AY108*AY$3*'S.LSI Foundry'!AY40/1000000000</f>
        <v>0.66931511593600002</v>
      </c>
      <c r="AZ103" s="441">
        <f>AZ108*AZ$3*'S.LSI Foundry'!AZ40/1000000000</f>
        <v>0.44392696319999997</v>
      </c>
      <c r="BA103" s="441">
        <f>BA108*BA$3*'S.LSI Foundry'!BA40/1000000000</f>
        <v>0.65685722666666679</v>
      </c>
      <c r="BB103" s="447">
        <f>BB108*BB$3*'S.LSI Foundry'!BB40/1000000000</f>
        <v>1.1927124650666665</v>
      </c>
      <c r="BC103" s="926">
        <f>BC108*BC$3*'S.LSI Foundry'!BC40/1000000000</f>
        <v>0.57384256333333328</v>
      </c>
      <c r="BD103" s="441">
        <f>BD108*BD$3*'S.LSI Foundry'!BD40/1000000000</f>
        <v>0.65281699999999998</v>
      </c>
      <c r="BE103" s="441">
        <f>BE108*BE$3*'S.LSI Foundry'!BE40/1000000000</f>
        <v>0.78736263186666655</v>
      </c>
      <c r="BF103" s="447">
        <f>BF108*BF$3*'S.LSI Foundry'!BF40/1000000000</f>
        <v>1.1306266556000002</v>
      </c>
      <c r="BG103" s="926">
        <f>BG108*BG$3*'S.LSI Foundry'!BG40/1000000000</f>
        <v>0.90391019333333333</v>
      </c>
      <c r="BH103" s="441">
        <f>BH108*BH$3*'S.LSI Foundry'!BH40/1000000000</f>
        <v>1.153271739</v>
      </c>
      <c r="BI103" s="441">
        <f>BI108*BI$3*'S.LSI Foundry'!BI40/1000000000</f>
        <v>1.2100396</v>
      </c>
      <c r="BJ103" s="447">
        <f>BJ108*BJ$3*'S.LSI Foundry'!BJ40/1000000000</f>
        <v>1.7509252882916662</v>
      </c>
      <c r="BK103" s="441">
        <f>BK108*BK$3*'S.LSI Foundry'!BK40/1000000000</f>
        <v>0.84806183000000002</v>
      </c>
      <c r="BL103" s="441">
        <f>BL108*BL$3*'S.LSI Foundry'!BL40/1000000000</f>
        <v>0.97466060999999993</v>
      </c>
      <c r="BM103" s="441">
        <f>BM108*BM$3*'S.LSI Foundry'!BM40/1000000000</f>
        <v>0.60676080849999992</v>
      </c>
      <c r="BN103" s="447">
        <f>BN108*BN$3*'S.LSI Foundry'!BN40/1000000000</f>
        <v>0.82978600833333327</v>
      </c>
      <c r="BO103" s="441">
        <f>BO108*BO$3*'S.LSI Foundry'!BO40/1000000000</f>
        <v>0.6610589297812498</v>
      </c>
      <c r="BP103" s="441">
        <f>BP108*BP$3*'S.LSI Foundry'!BP40/1000000000</f>
        <v>0.60080138066666666</v>
      </c>
      <c r="BQ103" s="441">
        <f>BQ108*BQ$3*'S.LSI Foundry'!BQ40/1000000000</f>
        <v>1.0690300400000001</v>
      </c>
      <c r="BR103" s="447">
        <f>BR108*BR$3*'S.LSI Foundry'!BR40/1000000000</f>
        <v>1.3810280055000002</v>
      </c>
      <c r="BS103" s="441">
        <f>BS108*BS$3*'S.LSI Foundry'!BS40/1000000000</f>
        <v>0.83893853333333335</v>
      </c>
      <c r="BT103" s="441">
        <f>BT108*BT$3*'S.LSI Foundry'!BT40/1000000000</f>
        <v>1.03129312</v>
      </c>
      <c r="BU103" s="441">
        <f>BU108*BU$3*'S.LSI Foundry'!BU40/1000000000</f>
        <v>1.0473505499757574</v>
      </c>
      <c r="BV103" s="447">
        <f>BV108*BV$3*'S.LSI Foundry'!BV40/1000000000</f>
        <v>1.2235252018999998</v>
      </c>
      <c r="BW103" s="441">
        <f>BW108*BW$3*'S.LSI Foundry'!BW40/1000000000</f>
        <v>1.0307805201866667</v>
      </c>
      <c r="BX103" s="441">
        <f>BX108*BX$3*'S.LSI Foundry'!BX40/1000000000</f>
        <v>1.0229249560799236</v>
      </c>
      <c r="BY103" s="441">
        <f>BY108*BY$3*'S.LSI Foundry'!BY40/1000000000</f>
        <v>1.0766143033404554</v>
      </c>
      <c r="BZ103" s="447">
        <f>BZ108*BZ$3*'S.LSI Foundry'!BZ40/1000000000</f>
        <v>0.86890156952307707</v>
      </c>
      <c r="CA103" s="441">
        <f>CA108*CA$3*'S.LSI Foundry'!CA40/1000000000</f>
        <v>0.92856511259999985</v>
      </c>
      <c r="CB103" s="441">
        <f>CB108*CB$3*'S.LSI Foundry'!CB40/1000000000</f>
        <v>1.0764719870099999</v>
      </c>
      <c r="CC103" s="441">
        <f>CC108*CC$3*'S.LSI Foundry'!CC40/1000000000</f>
        <v>1.0408838895461539</v>
      </c>
      <c r="CD103" s="447">
        <f>CD108*CD$3*'S.LSI Foundry'!CD40/1000000000</f>
        <v>0.81395465811768375</v>
      </c>
      <c r="CE103" s="441">
        <f>CE108*CE$3*'S.LSI Foundry'!CE40/1000000000</f>
        <v>0.58170488379609397</v>
      </c>
      <c r="CF103" s="441">
        <f>CF108*CF$3*'S.LSI Foundry'!CF40/1000000000</f>
        <v>0.77811921449589772</v>
      </c>
      <c r="CG103" s="441">
        <f>CG108*CG$3*'S.LSI Foundry'!CG40/1000000000</f>
        <v>0.91616216884500001</v>
      </c>
      <c r="CH103" s="447">
        <f>CH108*CH$3*'S.LSI Foundry'!CH40/1000000000</f>
        <v>0.85866400476590921</v>
      </c>
      <c r="CI103" s="441">
        <f>CI108*CI$3*'S.LSI Foundry'!CI40/1000000000</f>
        <v>1.0333790200800004</v>
      </c>
      <c r="CJ103" s="441">
        <f>CJ108*CJ$3*'S.LSI Foundry'!CJ40/1000000000</f>
        <v>0.97638123902307672</v>
      </c>
      <c r="CK103" s="441">
        <f>CK108*CK$3*'S.LSI Foundry'!CK40/1000000000</f>
        <v>0.73516519772727285</v>
      </c>
      <c r="CL103" s="447">
        <f>CL108*CL$3*'S.LSI Foundry'!CL40/1000000000</f>
        <v>0.6858347629242425</v>
      </c>
      <c r="CM103" s="441">
        <f>CM108*CM$3*'S.LSI Foundry'!CM40/1000000000</f>
        <v>0.73496150000000016</v>
      </c>
      <c r="CN103" s="441">
        <f>CN108*CN$3*'S.LSI Foundry'!CN40/1000000000</f>
        <v>0.7597826179416004</v>
      </c>
      <c r="CO103" s="441">
        <f>CO108*CO$3*'S.LSI Foundry'!CO40/1000000000</f>
        <v>0.84264999187515177</v>
      </c>
      <c r="CP103" s="447">
        <f>CP108*CP$3*'S.LSI Foundry'!CP40/1000000000</f>
        <v>0.89086765717950012</v>
      </c>
      <c r="CQ103" s="441">
        <f>CQ108*CQ$3*'S.LSI Foundry'!CQ40/1000000000</f>
        <v>0.91272126369651507</v>
      </c>
      <c r="CR103" s="441">
        <f>CR108*CR$3*'S.LSI Foundry'!CR40/1000000000</f>
        <v>0.96019789711428971</v>
      </c>
      <c r="CS103" s="441">
        <f>CS108*CS$3*'S.LSI Foundry'!CS40/1000000000</f>
        <v>0.99919740288924785</v>
      </c>
      <c r="CT103" s="447">
        <f>CT108*CT$3*'S.LSI Foundry'!CT40/1000000000</f>
        <v>1.0004638127788412</v>
      </c>
      <c r="CU103" s="441">
        <f>CU108*CU$3*'S.LSI Foundry'!CU40/1000000000</f>
        <v>0.62936724336649175</v>
      </c>
      <c r="CV103" s="441">
        <f>CV108*CV$3*'S.LSI Foundry'!CV40/1000000000</f>
        <v>0.76587690416649212</v>
      </c>
      <c r="CW103" s="441">
        <f>CW108*CW$3*'S.LSI Foundry'!CW40/1000000000</f>
        <v>0.7994765767193307</v>
      </c>
      <c r="CX103" s="447">
        <f>CX108*CX$3*'S.LSI Foundry'!CX40/1000000000</f>
        <v>0.81376094401963661</v>
      </c>
      <c r="CY103" s="441">
        <f>CY108*CY$3*'S.LSI Foundry'!CY40/1000000000</f>
        <v>0.82094903401002017</v>
      </c>
      <c r="CZ103" s="441">
        <f>CZ108*CZ$3*'S.LSI Foundry'!CZ40/1000000000</f>
        <v>0.93474027140575267</v>
      </c>
      <c r="DA103" s="441">
        <f>DA108*DA$3*'S.LSI Foundry'!DA40/1000000000</f>
        <v>0.90969740566325785</v>
      </c>
      <c r="DB103" s="441">
        <f>DB108*DB$3*'S.LSI Foundry'!DB40/1000000000</f>
        <v>0.92702881602499965</v>
      </c>
      <c r="DC103" s="926">
        <f>DC108*DC$3*'S.LSI Foundry'!DC40/1000000000</f>
        <v>0.83440443483276994</v>
      </c>
      <c r="DD103" s="441">
        <f>DD108*DD$3*'S.LSI Foundry'!DD40/1000000000</f>
        <v>0.92018524499999999</v>
      </c>
      <c r="DE103" s="441">
        <f>DE108*DE$3*'S.LSI Foundry'!DE40/1000000000</f>
        <v>0.97005418786298958</v>
      </c>
      <c r="DF103" s="447">
        <f>DF108*DF$3*'S.LSI Foundry'!DF40/1000000000</f>
        <v>1.0264099305600001</v>
      </c>
      <c r="DG103" s="441">
        <f>DG108*DG$3*'S.LSI Foundry'!DG40/1000000000</f>
        <v>1.0487347754994634</v>
      </c>
      <c r="DH103" s="441">
        <f>DH108*DH$3*'S.LSI Foundry'!DH40/1000000000</f>
        <v>1.0492443284886079</v>
      </c>
      <c r="DI103" s="441">
        <f>DI108*DI$3*'S.LSI Foundry'!DI40/1000000000</f>
        <v>1.0746971626106017</v>
      </c>
      <c r="DJ103" s="441">
        <f>DJ108*DJ$3*'S.LSI Foundry'!DJ40/1000000000</f>
        <v>1.062243259493532</v>
      </c>
      <c r="DK103" s="926">
        <f>DK108*DK$3*'S.LSI Foundry'!DK40/1000000000</f>
        <v>1.0160219343027628</v>
      </c>
      <c r="DL103" s="441">
        <f>DL108*DL$3*'S.LSI Foundry'!DL40/1000000000</f>
        <v>1.0411382147022521</v>
      </c>
      <c r="DM103" s="441">
        <f>DM108*DM$3*'S.LSI Foundry'!DM40/1000000000</f>
        <v>1.0426533202611408</v>
      </c>
      <c r="DN103" s="447">
        <f>DN108*DN$3*'S.LSI Foundry'!DN40/1000000000</f>
        <v>1.0439283116059639</v>
      </c>
      <c r="DO103" s="441">
        <f>DO108*DO$3*'S.LSI Foundry'!DO40/1000000000</f>
        <v>1.0518568028554107</v>
      </c>
      <c r="DP103" s="441">
        <f>DP108*DP$3*'S.LSI Foundry'!DP40/1000000000</f>
        <v>1.0085825152455203</v>
      </c>
      <c r="DQ103" s="441">
        <f>DQ108*DQ$3*'S.LSI Foundry'!DQ40/1000000000</f>
        <v>1.0086283599053041</v>
      </c>
      <c r="DR103" s="447">
        <f>DR108*DR$3*'S.LSI Foundry'!DR40/1000000000</f>
        <v>1.020688046817215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M103" s="434">
        <f>SUM(W103:Z103)</f>
        <v>0</v>
      </c>
      <c r="TN103" s="434">
        <f>SUM(AA103:AD103)</f>
        <v>0</v>
      </c>
      <c r="TO103" s="434">
        <f>SUM(AE103:AH103)</f>
        <v>0</v>
      </c>
      <c r="TP103" s="434">
        <f>SUM(AI103:AL103)</f>
        <v>0</v>
      </c>
      <c r="TQ103" s="434">
        <f>SUM(AM103:AP103)</f>
        <v>0</v>
      </c>
      <c r="TR103" s="434">
        <f>SUM(AQ103:AT103)</f>
        <v>0</v>
      </c>
      <c r="TS103" s="434">
        <f>SUM(AU103:AX103)</f>
        <v>3.9196213098200001</v>
      </c>
      <c r="TT103" s="434">
        <f>SUM(AY103:BB103)</f>
        <v>2.9628117708693331</v>
      </c>
      <c r="TU103" s="434">
        <f>SUM(BC103:BF103)</f>
        <v>3.1446488508000003</v>
      </c>
      <c r="TV103" s="434">
        <f>SUM(BG103:BJ103)</f>
        <v>5.0181468206249988</v>
      </c>
      <c r="TW103" s="434">
        <f>SUM(BK103:BN103)</f>
        <v>3.259269256833333</v>
      </c>
      <c r="TX103" s="434">
        <f>SUM(BO103:BR103)</f>
        <v>3.7119183559479167</v>
      </c>
      <c r="TY103" s="434">
        <f>SUM(BS103:BV103)</f>
        <v>4.141107405209091</v>
      </c>
      <c r="TZ103" s="434">
        <f>SUM(BW103:BZ103)</f>
        <v>3.9992213491301225</v>
      </c>
      <c r="UA103" s="434">
        <f>SUM(CA103:CD103)</f>
        <v>3.8598756472738378</v>
      </c>
      <c r="UB103" s="434">
        <f>SUM(CE103:CH103)</f>
        <v>3.1346502719029008</v>
      </c>
      <c r="UC103" s="434">
        <f>SUM(CI103:CL103)</f>
        <v>3.4307602197545926</v>
      </c>
      <c r="UD103" s="434">
        <f>SUM(CM103:CP103)</f>
        <v>3.2282617669962526</v>
      </c>
      <c r="UE103" s="434">
        <f>SUM(CQ103:CT103)</f>
        <v>3.8725803764788935</v>
      </c>
      <c r="UF103" s="434">
        <f t="shared" si="718"/>
        <v>3.0084816682719513</v>
      </c>
      <c r="UG103" s="434">
        <f>SUM(CY103:DB103)</f>
        <v>3.5924155271040306</v>
      </c>
      <c r="UH103" s="434">
        <f>SUM(DC103:DF103)</f>
        <v>3.751053798255759</v>
      </c>
      <c r="UI103" s="434">
        <f t="shared" si="717"/>
        <v>4.234919526092205</v>
      </c>
      <c r="UJ103" s="434">
        <f t="shared" si="717"/>
        <v>4.1437417808721193</v>
      </c>
      <c r="UK103" s="434">
        <f t="shared" si="717"/>
        <v>4.0897557248234504</v>
      </c>
    </row>
    <row r="104" spans="4:557">
      <c r="E104" s="2" t="s">
        <v>754</v>
      </c>
      <c r="F104" s="2"/>
      <c r="AU104" s="1016"/>
      <c r="AY104" s="1016"/>
      <c r="BC104" s="1016"/>
      <c r="BG104" s="1016"/>
      <c r="CA104" s="13"/>
      <c r="DC104" s="1016"/>
      <c r="DG104" s="3025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</row>
    <row r="105" spans="4:557">
      <c r="F105" s="2" t="s">
        <v>54</v>
      </c>
      <c r="AU105" s="1166">
        <v>230</v>
      </c>
      <c r="AV105" s="1164">
        <v>230</v>
      </c>
      <c r="AW105" s="1164">
        <v>230</v>
      </c>
      <c r="AX105" s="1165">
        <v>230</v>
      </c>
      <c r="AY105" s="1166">
        <v>230</v>
      </c>
      <c r="AZ105" s="1164">
        <v>220</v>
      </c>
      <c r="BA105" s="1164">
        <v>220</v>
      </c>
      <c r="BB105" s="1165">
        <v>220</v>
      </c>
      <c r="BC105" s="1166">
        <v>220</v>
      </c>
      <c r="BD105" s="1164">
        <v>220</v>
      </c>
      <c r="BE105" s="1164">
        <v>220</v>
      </c>
      <c r="BF105" s="1165">
        <v>210</v>
      </c>
      <c r="BG105" s="1166">
        <v>220</v>
      </c>
      <c r="BH105" s="1164">
        <v>220</v>
      </c>
      <c r="BI105" s="1164">
        <v>220</v>
      </c>
      <c r="BJ105" s="1165">
        <v>220</v>
      </c>
      <c r="BK105" s="1164">
        <v>220</v>
      </c>
      <c r="BL105" s="1164">
        <v>220</v>
      </c>
      <c r="BM105" s="1164">
        <v>250</v>
      </c>
      <c r="BN105" s="1165">
        <f>BM105*0.99</f>
        <v>247.5</v>
      </c>
      <c r="BO105" s="1164">
        <f>BN105*1.01</f>
        <v>249.97499999999999</v>
      </c>
      <c r="BP105" s="1164">
        <f>BO105*1.01</f>
        <v>252.47475</v>
      </c>
      <c r="BQ105" s="1164">
        <f>BP105*1.01</f>
        <v>254.99949749999999</v>
      </c>
      <c r="BR105" s="1165">
        <f>BQ105*1.01</f>
        <v>257.54949247499997</v>
      </c>
      <c r="BS105" s="1164">
        <v>210</v>
      </c>
      <c r="BT105" s="1164">
        <v>230</v>
      </c>
      <c r="BU105" s="1164">
        <v>300</v>
      </c>
      <c r="BV105" s="1165">
        <v>320</v>
      </c>
      <c r="BW105" s="1164">
        <v>245</v>
      </c>
      <c r="BX105" s="1164">
        <v>420</v>
      </c>
      <c r="BY105" s="1164">
        <v>500</v>
      </c>
      <c r="BZ105" s="1164">
        <v>450</v>
      </c>
      <c r="CA105" s="1166">
        <v>250</v>
      </c>
      <c r="CB105" s="1164">
        <v>300</v>
      </c>
      <c r="CC105" s="1164">
        <v>320</v>
      </c>
      <c r="CD105" s="1164">
        <f>CC105*1.01</f>
        <v>323.2</v>
      </c>
      <c r="CE105" s="1166">
        <v>230</v>
      </c>
      <c r="CF105" s="1164">
        <v>250</v>
      </c>
      <c r="CG105" s="1164">
        <v>280</v>
      </c>
      <c r="CH105" s="1164">
        <v>285</v>
      </c>
      <c r="CI105" s="1166">
        <v>330</v>
      </c>
      <c r="CJ105" s="1164">
        <v>360</v>
      </c>
      <c r="CK105" s="1164">
        <v>290</v>
      </c>
      <c r="CL105" s="1164">
        <v>400</v>
      </c>
      <c r="CM105" s="1166">
        <v>500</v>
      </c>
      <c r="CN105" s="1164">
        <v>495</v>
      </c>
      <c r="CO105" s="1164">
        <v>490</v>
      </c>
      <c r="CP105" s="1164">
        <v>430</v>
      </c>
      <c r="CQ105" s="1166">
        <v>400</v>
      </c>
      <c r="CR105" s="1164">
        <v>484</v>
      </c>
      <c r="CS105" s="1164">
        <f>CR105*0.65</f>
        <v>314.60000000000002</v>
      </c>
      <c r="CT105" s="1165">
        <f>CS105*1.01</f>
        <v>317.74600000000004</v>
      </c>
      <c r="CU105" s="1166">
        <v>311.39107999999999</v>
      </c>
      <c r="CV105" s="1164">
        <v>305.16325839999996</v>
      </c>
      <c r="CW105" s="1164">
        <v>302.11162581600001</v>
      </c>
      <c r="CX105" s="1165">
        <v>305.13274207415998</v>
      </c>
      <c r="CY105" s="1166">
        <v>320.38937917786802</v>
      </c>
      <c r="CZ105" s="1164">
        <v>336.40884813676098</v>
      </c>
      <c r="DA105" s="1164">
        <v>353</v>
      </c>
      <c r="DB105" s="1164">
        <v>370.65</v>
      </c>
      <c r="DC105" s="1166">
        <v>374.35649999999998</v>
      </c>
      <c r="DD105" s="1164">
        <v>374</v>
      </c>
      <c r="DE105" s="1164">
        <f>DD105*0.99</f>
        <v>370.26</v>
      </c>
      <c r="DF105" s="1165">
        <f>DE105*1.01</f>
        <v>373.96260000000001</v>
      </c>
      <c r="DG105" s="1166">
        <f>DF105*1.01</f>
        <v>377.702226</v>
      </c>
      <c r="DH105" s="1092">
        <f>DG105*1.07</f>
        <v>404.14138181999999</v>
      </c>
      <c r="DI105" s="1092">
        <f>DH105*1.07</f>
        <v>432.43127854740004</v>
      </c>
      <c r="DJ105" s="1751">
        <f>DI105*1.07</f>
        <v>462.70146804571806</v>
      </c>
      <c r="DK105" s="2718">
        <f>DJ105*1.02</f>
        <v>471.95549740663245</v>
      </c>
      <c r="DL105" s="1751">
        <f t="shared" ref="DL105:DR105" si="726">DK105*1.02</f>
        <v>481.39460735476513</v>
      </c>
      <c r="DM105" s="1751">
        <f t="shared" si="726"/>
        <v>491.02249950186047</v>
      </c>
      <c r="DN105" s="1092">
        <f t="shared" si="726"/>
        <v>500.84294949189768</v>
      </c>
      <c r="DO105" s="2746">
        <f t="shared" si="726"/>
        <v>510.85980848173563</v>
      </c>
      <c r="DP105" s="1751">
        <f t="shared" si="726"/>
        <v>521.07700465137032</v>
      </c>
      <c r="DQ105" s="1751">
        <f t="shared" si="726"/>
        <v>531.49854474439769</v>
      </c>
      <c r="DR105" s="1092">
        <f t="shared" si="726"/>
        <v>542.12851563928564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S105" s="65">
        <f>TS100/TS$3/('Semiconductor Capacity'!TS157*12)*1000000000</f>
        <v>229.98984208110033</v>
      </c>
      <c r="TT105" s="65">
        <f>TT100/TT$3/('Semiconductor Capacity'!TT157*12)*1000000000</f>
        <v>222.45790689820319</v>
      </c>
      <c r="TU105" s="65">
        <f>TU100/TU$3/('Semiconductor Capacity'!TU157*12)*1000000000</f>
        <v>217.59109963557333</v>
      </c>
      <c r="TV105" s="65">
        <f>TV100/TV$3/('Semiconductor Capacity'!TV157*12)*1000000000</f>
        <v>219.93113706547865</v>
      </c>
      <c r="TW105" s="65">
        <f>TW100/TW$3/('Semiconductor Capacity'!TW157*12)*1000000000</f>
        <v>234.27780768405893</v>
      </c>
      <c r="TX105" s="65">
        <f>TX100/TX$3/('Semiconductor Capacity'!TX157*12)*1000000000</f>
        <v>253.81456847986755</v>
      </c>
      <c r="TY105" s="65">
        <f>TY100/TY$3/('Semiconductor Capacity'!TY157*12)*1000000000</f>
        <v>263.41660864979758</v>
      </c>
      <c r="TZ105" s="65">
        <f>TZ100/TZ$3/('Semiconductor Capacity'!TZ157*12)*1000000000</f>
        <v>405.81757526980761</v>
      </c>
      <c r="UA105" s="65">
        <f>UA100/UA$3/('Semiconductor Capacity'!UA157*12)*1000000000</f>
        <v>300.76900034526693</v>
      </c>
      <c r="UB105" s="65">
        <f>UB100/UB$3/('Semiconductor Capacity'!UB157*12)*1000000000</f>
        <v>261.88203343006359</v>
      </c>
      <c r="UC105" s="65">
        <f>UC100/UC$3/('Semiconductor Capacity'!UC157*12)*1000000000</f>
        <v>344.30261893044974</v>
      </c>
      <c r="UD105" s="65">
        <f>UD100/UD$3/('Semiconductor Capacity'!UD157*12)*1000000000</f>
        <v>476.9718493975725</v>
      </c>
      <c r="UE105" s="65">
        <f>UE100/UE$3/('Semiconductor Capacity'!UE157*12)*1000000000</f>
        <v>376.0477245858113</v>
      </c>
      <c r="UF105" s="65">
        <f>UF100/UF$3/('Semiconductor Capacity'!UF157*12)*1000000000</f>
        <v>305.7842932046056</v>
      </c>
      <c r="UG105" s="65">
        <f>UG100/UG$3/('Semiconductor Capacity'!UG157*12)*1000000000</f>
        <v>347.52891023538217</v>
      </c>
      <c r="UH105" s="65">
        <f>UH100/UH$3/('Semiconductor Capacity'!UH157*12)*1000000000</f>
        <v>373.07768161104832</v>
      </c>
      <c r="UI105" s="65">
        <f>UI100/UI$3/('Semiconductor Capacity'!UI157*12)*1000000000</f>
        <v>420.00541598557334</v>
      </c>
      <c r="UJ105" s="65">
        <f>UJ100/UJ$3/('Semiconductor Capacity'!UJ157*12)*1000000000</f>
        <v>486.38061491822447</v>
      </c>
      <c r="UK105" s="65">
        <f>UK100/UK$3/('Semiconductor Capacity'!UK157*12)*1000000000</f>
        <v>526.69512415172096</v>
      </c>
    </row>
    <row r="106" spans="4:557">
      <c r="F106" s="59" t="s">
        <v>55</v>
      </c>
      <c r="G106" s="59"/>
      <c r="H106" s="59"/>
      <c r="I106" s="59"/>
      <c r="J106" s="178"/>
      <c r="K106" s="179"/>
      <c r="L106" s="59"/>
      <c r="M106" s="59"/>
      <c r="N106" s="178"/>
      <c r="O106" s="59"/>
      <c r="P106" s="59"/>
      <c r="Q106" s="59"/>
      <c r="R106" s="178"/>
      <c r="S106" s="59"/>
      <c r="T106" s="59"/>
      <c r="U106" s="59"/>
      <c r="V106" s="178"/>
      <c r="AU106" s="1166">
        <v>120</v>
      </c>
      <c r="AV106" s="1164">
        <v>120</v>
      </c>
      <c r="AW106" s="1164">
        <v>120</v>
      </c>
      <c r="AX106" s="1165">
        <v>120</v>
      </c>
      <c r="AY106" s="1166">
        <v>115</v>
      </c>
      <c r="AZ106" s="1164">
        <v>110</v>
      </c>
      <c r="BA106" s="1164">
        <v>110</v>
      </c>
      <c r="BB106" s="1165">
        <v>105</v>
      </c>
      <c r="BC106" s="1166">
        <v>105</v>
      </c>
      <c r="BD106" s="1164">
        <v>105</v>
      </c>
      <c r="BE106" s="1164">
        <v>110</v>
      </c>
      <c r="BF106" s="1165">
        <v>110</v>
      </c>
      <c r="BG106" s="1166">
        <v>105</v>
      </c>
      <c r="BH106" s="1164">
        <v>105</v>
      </c>
      <c r="BI106" s="1164">
        <v>110</v>
      </c>
      <c r="BJ106" s="1165">
        <v>105</v>
      </c>
      <c r="BK106" s="1164">
        <v>105</v>
      </c>
      <c r="BL106" s="1164">
        <v>105</v>
      </c>
      <c r="BM106" s="1164">
        <v>120</v>
      </c>
      <c r="BN106" s="1165">
        <f>BM106*0.99</f>
        <v>118.8</v>
      </c>
      <c r="BO106" s="1164">
        <f>BN106*1.01</f>
        <v>119.988</v>
      </c>
      <c r="BP106" s="1164">
        <f>BO106*0.95</f>
        <v>113.98859999999999</v>
      </c>
      <c r="BQ106" s="1164">
        <f>BP106</f>
        <v>113.98859999999999</v>
      </c>
      <c r="BR106" s="1165">
        <f>BQ106*0.99</f>
        <v>112.84871399999999</v>
      </c>
      <c r="BS106" s="1164">
        <f>BR106*0.95</f>
        <v>107.20627829999998</v>
      </c>
      <c r="BT106" s="1164">
        <f>BS106*0.99</f>
        <v>106.13421551699997</v>
      </c>
      <c r="BU106" s="1164">
        <v>130</v>
      </c>
      <c r="BV106" s="1165">
        <v>140</v>
      </c>
      <c r="BW106" s="1164">
        <v>125</v>
      </c>
      <c r="BX106" s="1164">
        <v>310</v>
      </c>
      <c r="BY106" s="1164">
        <v>350</v>
      </c>
      <c r="BZ106" s="1164">
        <v>400</v>
      </c>
      <c r="CA106" s="1166">
        <v>140</v>
      </c>
      <c r="CB106" s="1164">
        <v>450</v>
      </c>
      <c r="CC106" s="1164">
        <v>500</v>
      </c>
      <c r="CD106" s="1164">
        <v>450</v>
      </c>
      <c r="CE106" s="1166">
        <v>350</v>
      </c>
      <c r="CF106" s="1164">
        <f>CE106*1.1</f>
        <v>385.00000000000006</v>
      </c>
      <c r="CG106" s="1164">
        <v>400</v>
      </c>
      <c r="CH106" s="1164">
        <v>405</v>
      </c>
      <c r="CI106" s="1166">
        <v>430</v>
      </c>
      <c r="CJ106" s="1164">
        <v>380</v>
      </c>
      <c r="CK106" s="1164">
        <v>320</v>
      </c>
      <c r="CL106" s="1164">
        <v>400</v>
      </c>
      <c r="CM106" s="1166">
        <v>500</v>
      </c>
      <c r="CN106" s="1164">
        <v>450</v>
      </c>
      <c r="CO106" s="1164">
        <v>446</v>
      </c>
      <c r="CP106" s="1164">
        <v>400</v>
      </c>
      <c r="CQ106" s="1166">
        <v>410</v>
      </c>
      <c r="CR106" s="1164">
        <v>411</v>
      </c>
      <c r="CS106" s="1164">
        <f>CR106*0.8</f>
        <v>328.8</v>
      </c>
      <c r="CT106" s="1165">
        <f>CS106*1.01</f>
        <v>332.08800000000002</v>
      </c>
      <c r="CU106" s="1166">
        <v>322.12536</v>
      </c>
      <c r="CV106" s="1164">
        <v>302.79783839999999</v>
      </c>
      <c r="CW106" s="1164">
        <v>302.79783839999999</v>
      </c>
      <c r="CX106" s="1165">
        <v>305.82581678399998</v>
      </c>
      <c r="CY106" s="1166">
        <v>321.11710762320001</v>
      </c>
      <c r="CZ106" s="1164">
        <v>353.22881838552001</v>
      </c>
      <c r="DA106" s="1164">
        <v>389</v>
      </c>
      <c r="DB106" s="1164">
        <v>408.45</v>
      </c>
      <c r="DC106" s="1166">
        <v>416.61899999999997</v>
      </c>
      <c r="DD106" s="1164">
        <v>425</v>
      </c>
      <c r="DE106" s="1164">
        <f>DD106*1</f>
        <v>425</v>
      </c>
      <c r="DF106" s="1165">
        <f>DE106*1.01</f>
        <v>429.25</v>
      </c>
      <c r="DG106" s="1166">
        <f>DF106*1.02</f>
        <v>437.83499999999998</v>
      </c>
      <c r="DH106" s="1092">
        <f>DG106*1.04</f>
        <v>455.34839999999997</v>
      </c>
      <c r="DI106" s="1092">
        <f t="shared" ref="DI106:DL106" si="727">DH106*1.04</f>
        <v>473.56233599999996</v>
      </c>
      <c r="DJ106" s="1751">
        <f t="shared" si="727"/>
        <v>492.50482943999998</v>
      </c>
      <c r="DK106" s="2718">
        <f t="shared" si="727"/>
        <v>512.20502261759998</v>
      </c>
      <c r="DL106" s="1751">
        <f t="shared" si="727"/>
        <v>532.69322352230404</v>
      </c>
      <c r="DM106" s="1751">
        <f t="shared" ref="DM106:DR106" si="728">DL106*1.02</f>
        <v>543.34708799275018</v>
      </c>
      <c r="DN106" s="1092">
        <f t="shared" si="728"/>
        <v>554.21402975260514</v>
      </c>
      <c r="DO106" s="2746">
        <f t="shared" si="728"/>
        <v>565.29831034765721</v>
      </c>
      <c r="DP106" s="1751">
        <f t="shared" si="728"/>
        <v>576.60427655461035</v>
      </c>
      <c r="DQ106" s="1751">
        <f t="shared" si="728"/>
        <v>588.13636208570256</v>
      </c>
      <c r="DR106" s="1092">
        <f t="shared" si="728"/>
        <v>599.89908932741662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S106" s="65">
        <f>TS101/TS$3/('Semiconductor Capacity'!TS158*12)*1000000000</f>
        <v>119.99396690485173</v>
      </c>
      <c r="TT106" s="65">
        <f>TT101/TT$3/('Semiconductor Capacity'!TT158*12)*1000000000</f>
        <v>109.86615459106798</v>
      </c>
      <c r="TU106" s="65">
        <f>TU101/TU$3/('Semiconductor Capacity'!TU158*12)*1000000000</f>
        <v>107.49112353646822</v>
      </c>
      <c r="TV106" s="65">
        <f>TV101/TV$3/('Semiconductor Capacity'!TV158*12)*1000000000</f>
        <v>106.28977257486829</v>
      </c>
      <c r="TW106" s="65">
        <f>TW101/TW$3/('Semiconductor Capacity'!TW158*12)*1000000000</f>
        <v>112.4832215437529</v>
      </c>
      <c r="TX106" s="65">
        <f>TX101/TX$3/('Semiconductor Capacity'!TX158*12)*1000000000</f>
        <v>115.19140957826842</v>
      </c>
      <c r="TY106" s="65">
        <f>TY101/TY$3/('Semiconductor Capacity'!TY158*12)*1000000000</f>
        <v>120.90941127837615</v>
      </c>
      <c r="TZ106" s="65">
        <f>TZ101/TZ$3/('Semiconductor Capacity'!TZ158*12)*1000000000</f>
        <v>296.37534100849359</v>
      </c>
      <c r="UA106" s="65">
        <f>UA101/UA$3/('Semiconductor Capacity'!UA158*12)*1000000000</f>
        <v>385.24544052595058</v>
      </c>
      <c r="UB106" s="65">
        <f>UB101/UB$3/('Semiconductor Capacity'!UB158*12)*1000000000</f>
        <v>384.12501086927915</v>
      </c>
      <c r="UC106" s="65">
        <f>UC101/UC$3/('Semiconductor Capacity'!UC158*12)*1000000000</f>
        <v>379.78277988101189</v>
      </c>
      <c r="UD106" s="65">
        <f>UD101/UD$3/('Semiconductor Capacity'!UD158*12)*1000000000</f>
        <v>446.71766488476101</v>
      </c>
      <c r="UE106" s="65">
        <f>UE101/UE$3/('Semiconductor Capacity'!UE158*12)*1000000000</f>
        <v>368.44799442821102</v>
      </c>
      <c r="UF106" s="65">
        <f>UF101/UF$3/('Semiconductor Capacity'!UF158*12)*1000000000</f>
        <v>308.77445166768325</v>
      </c>
      <c r="UG106" s="65">
        <f>UG101/UG$3/('Semiconductor Capacity'!UG158*12)*1000000000</f>
        <v>372.89332946949804</v>
      </c>
      <c r="UH106" s="65">
        <f>UH101/UH$3/('Semiconductor Capacity'!UH158*12)*1000000000</f>
        <v>423.8850957905222</v>
      </c>
      <c r="UI106" s="65">
        <f>UI101/UI$3/('Semiconductor Capacity'!UI158*12)*1000000000</f>
        <v>464.49865639885371</v>
      </c>
      <c r="UJ106" s="65">
        <f>UJ101/UJ$3/('Semiconductor Capacity'!UJ158*12)*1000000000</f>
        <v>534.86470145130318</v>
      </c>
      <c r="UK106" s="65">
        <f>UK101/UK$3/('Semiconductor Capacity'!UK158*12)*1000000000</f>
        <v>582.90384112680715</v>
      </c>
    </row>
    <row r="107" spans="4:557">
      <c r="F107" s="59" t="s">
        <v>743</v>
      </c>
      <c r="G107" s="59"/>
      <c r="H107" s="59"/>
      <c r="I107" s="59"/>
      <c r="J107" s="178"/>
      <c r="K107" s="179"/>
      <c r="L107" s="59"/>
      <c r="M107" s="59"/>
      <c r="N107" s="178"/>
      <c r="O107" s="59"/>
      <c r="P107" s="59"/>
      <c r="Q107" s="59"/>
      <c r="R107" s="178"/>
      <c r="S107" s="59"/>
      <c r="T107" s="59"/>
      <c r="U107" s="59"/>
      <c r="V107" s="178"/>
      <c r="AU107" s="677">
        <f>(AU102/AU$3)/('Semiconductor Capacity'!AU159*3)*1000000000</f>
        <v>10.130837762051565</v>
      </c>
      <c r="AV107" s="50">
        <f>(AV102/AV$3)/('Semiconductor Capacity'!AV159*3)*1000000000</f>
        <v>7.9564971295921465</v>
      </c>
      <c r="AW107" s="50">
        <f>(AW102/AW$3)/('Semiconductor Capacity'!AW159*3)*1000000000</f>
        <v>4.5984603430765931</v>
      </c>
      <c r="AX107" s="156">
        <f>(AX102/AX$3)/('Semiconductor Capacity'!AX159*3)*1000000000</f>
        <v>13.723453695108779</v>
      </c>
      <c r="AY107" s="677">
        <f>(AY102/AY$3)/('Semiconductor Capacity'!AY159*3)*1000000000</f>
        <v>31.033948011532519</v>
      </c>
      <c r="AZ107" s="50">
        <f>(AZ102/AZ$3)/('Semiconductor Capacity'!AZ159*3)*1000000000</f>
        <v>34.505770263978832</v>
      </c>
      <c r="BA107" s="50">
        <f>(BA102/BA$3)/('Semiconductor Capacity'!BA159*3)*1000000000</f>
        <v>6.8501754934384191</v>
      </c>
      <c r="BB107" s="156">
        <f>(BB102/BB$3)/('Semiconductor Capacity'!BB159*3)*1000000000</f>
        <v>5.3515590523965182</v>
      </c>
      <c r="BC107" s="677">
        <f>(BC102/BC$3)/('Semiconductor Capacity'!BC159*3)*1000000000</f>
        <v>7.6089255558822124</v>
      </c>
      <c r="BD107" s="50">
        <f>(BD102/BD$3)/('Semiconductor Capacity'!BD159*3)*1000000000</f>
        <v>6.6483948334677248</v>
      </c>
      <c r="BE107" s="50">
        <f>(BE102/BE$3)/('Semiconductor Capacity'!BE159*3)*1000000000</f>
        <v>15.644268098576378</v>
      </c>
      <c r="BF107" s="156">
        <f>(BF102/BF$3)/('Semiconductor Capacity'!BF159*3)*1000000000</f>
        <v>8.0293600259955404</v>
      </c>
      <c r="BG107" s="677">
        <f>(BG102/BG$3)/('Semiconductor Capacity'!BG159*3)*1000000000</f>
        <v>12.01254481556936</v>
      </c>
      <c r="BH107" s="50">
        <f>(BH102/BH$3)/('Semiconductor Capacity'!BH159*3)*1000000000</f>
        <v>7.7918919971037495</v>
      </c>
      <c r="BI107" s="50">
        <f>(BI102/BI$3)/('Semiconductor Capacity'!BI159*3)*1000000000</f>
        <v>-4.4787408610431489</v>
      </c>
      <c r="BJ107" s="156">
        <f>(BJ102/BJ$3)/('Semiconductor Capacity'!BJ159*3)*1000000000</f>
        <v>10.550841527523946</v>
      </c>
      <c r="BK107" s="50">
        <f>(BK102/BK$3)/('Semiconductor Capacity'!BK159*3)*1000000000</f>
        <v>231.00588016677986</v>
      </c>
      <c r="BL107" s="50">
        <f>(BL102/BL$3)/('Semiconductor Capacity'!BL159*3)*1000000000</f>
        <v>220.67924210664404</v>
      </c>
      <c r="BM107" s="50">
        <f>(BM102/BM$3)/('Semiconductor Capacity'!BM159*3)*1000000000</f>
        <v>327.7196550965113</v>
      </c>
      <c r="BN107" s="156">
        <f>(BN102/BN$3)/('Semiconductor Capacity'!BN159*3)*1000000000</f>
        <v>296.4196056929178</v>
      </c>
      <c r="BO107" s="50">
        <f>(BO102/BO$3)/('Semiconductor Capacity'!BO159*3)*1000000000</f>
        <v>53.669877152241398</v>
      </c>
      <c r="BP107" s="50">
        <f>(BP102/BP$3)/('Semiconductor Capacity'!BP159*3)*1000000000</f>
        <v>105.00375742259497</v>
      </c>
      <c r="BQ107" s="50">
        <f>(BQ102/BQ$3)/('Semiconductor Capacity'!BQ159*3)*1000000000</f>
        <v>373.86740587466778</v>
      </c>
      <c r="BR107" s="156">
        <f>(BR102/BR$3)/('Semiconductor Capacity'!BR159*3)*1000000000</f>
        <v>143.1622111942975</v>
      </c>
      <c r="BS107" s="50">
        <f>(BS102/BS$3)/('Semiconductor Capacity'!BS159*3)*1000000000</f>
        <v>116.83351907171307</v>
      </c>
      <c r="BT107" s="50">
        <f>(BT102/BT$3)/('Semiconductor Capacity'!BT159*3)*1000000000</f>
        <v>134.78646775218994</v>
      </c>
      <c r="BU107" s="50">
        <f>(BU102/BU$3)/('Semiconductor Capacity'!BU159*3)*1000000000</f>
        <v>160.85572296105801</v>
      </c>
      <c r="BV107" s="156">
        <f>(BV102/BV$3)/('Semiconductor Capacity'!BV159*3)*1000000000</f>
        <v>295.34577637780183</v>
      </c>
      <c r="BW107" s="50">
        <f>(BW102/BW$3)/('Semiconductor Capacity'!BW159*3)*1000000000</f>
        <v>-79.026615978949366</v>
      </c>
      <c r="BX107" s="50">
        <f>(BX102/BX$3)/('Semiconductor Capacity'!BX159*3)*1000000000</f>
        <v>-40.366545862281654</v>
      </c>
      <c r="BY107" s="50">
        <f>(BY102/BY$3)/('Semiconductor Capacity'!BY159*3)*1000000000</f>
        <v>-299.73294005048655</v>
      </c>
      <c r="BZ107" s="50">
        <f>(BZ102/BZ$3)/('Semiconductor Capacity'!BZ159*3)*1000000000</f>
        <v>-393.8354642079521</v>
      </c>
      <c r="CA107" s="677">
        <f>(CA102/CA$3)/('Semiconductor Capacity'!CA159*3)*1000000000</f>
        <v>-64.817601782576062</v>
      </c>
      <c r="CB107" s="50">
        <f>(CB102/CB$3)/('Semiconductor Capacity'!CB159*3)*1000000000</f>
        <v>-364.59995626097435</v>
      </c>
      <c r="CC107" s="50">
        <f>(CC102/CC$3)/('Semiconductor Capacity'!CC159*3)*1000000000</f>
        <v>-439.74745384735991</v>
      </c>
      <c r="CD107" s="50">
        <f>(CD102/CD$3)/('Semiconductor Capacity'!CD159*3)*1000000000</f>
        <v>-374.99923975925998</v>
      </c>
      <c r="CE107" s="677">
        <f>(CE102/CE$3)/('Semiconductor Capacity'!CE159*3)*1000000000</f>
        <v>27.62262856805604</v>
      </c>
      <c r="CF107" s="50">
        <f>(CF102/CF$3)/('Semiconductor Capacity'!CF159*3)*1000000000</f>
        <v>322.86039013826854</v>
      </c>
      <c r="CG107" s="50">
        <f>(CG102/CG$3)/('Semiconductor Capacity'!CG159*3)*1000000000</f>
        <v>315.92014255600401</v>
      </c>
      <c r="CH107" s="50">
        <f>(CH102/CH$3)/('Semiconductor Capacity'!CH159*3)*1000000000</f>
        <v>131.68402015541719</v>
      </c>
      <c r="CI107" s="677">
        <f>(CI102/CI$3)/('Semiconductor Capacity'!CI159*3)*1000000000</f>
        <v>116.47087109942835</v>
      </c>
      <c r="CJ107" s="50">
        <f>(CJ102/CJ$3)/('Semiconductor Capacity'!CJ159*3)*1000000000</f>
        <v>197.47936105612999</v>
      </c>
      <c r="CK107" s="50">
        <f>(CK102/CK$3)/('Semiconductor Capacity'!CK159*3)*1000000000</f>
        <v>111.38636212274696</v>
      </c>
      <c r="CL107" s="50">
        <f>(CL102/CL$3)/('Semiconductor Capacity'!CL159*3)*1000000000</f>
        <v>117.78189111377866</v>
      </c>
      <c r="CM107" s="677">
        <f>(CM102/CM$3)/('Semiconductor Capacity'!CM159*3)*1000000000</f>
        <v>39.694334444729549</v>
      </c>
      <c r="CN107" s="50">
        <f>(CN102/CN$3)/('Semiconductor Capacity'!CN159*3)*1000000000</f>
        <v>231.44762710444778</v>
      </c>
      <c r="CO107" s="50">
        <f>(CO102/CO$3)/('Semiconductor Capacity'!CO159*3)*1000000000</f>
        <v>141.68564713267551</v>
      </c>
      <c r="CP107" s="50">
        <f>(CP102/CP$3)/('Semiconductor Capacity'!CP159*3)*1000000000</f>
        <v>294.51877327769432</v>
      </c>
      <c r="CQ107" s="677">
        <f>(CQ102/CQ$3)/('Semiconductor Capacity'!CQ159*3)*1000000000</f>
        <v>430.71327501358269</v>
      </c>
      <c r="CR107" s="50">
        <f>(CR102/CR$3)/('Semiconductor Capacity'!CR159*3)*1000000000</f>
        <v>385.81654665012275</v>
      </c>
      <c r="CS107" s="50">
        <f>(CS102/CS$3)/('Semiconductor Capacity'!CS159*3)*1000000000</f>
        <v>832.12856067330472</v>
      </c>
      <c r="CT107" s="156">
        <f>(CT102/CT$3)/('Semiconductor Capacity'!CT159*3)*1000000000</f>
        <v>700.2692866172946</v>
      </c>
      <c r="CU107" s="677">
        <f>(CU102/CU$3)/('Semiconductor Capacity'!CU159*3)*1000000000</f>
        <v>698.57270969685203</v>
      </c>
      <c r="CV107" s="50">
        <f>(CV102/CV$3)/('Semiconductor Capacity'!CV159*3)*1000000000</f>
        <v>671.76912672369167</v>
      </c>
      <c r="CW107" s="50">
        <f>(CW102/CW$3)/('Semiconductor Capacity'!CW159*3)*1000000000</f>
        <v>709.81176535092368</v>
      </c>
      <c r="CX107" s="156">
        <f>(CX102/CX$3)/('Semiconductor Capacity'!CX159*3)*1000000000</f>
        <v>953.22931634270617</v>
      </c>
      <c r="CY107" s="677">
        <f>(CY102/CY$3)/('Semiconductor Capacity'!CY159*3)*1000000000</f>
        <v>779.28263518249821</v>
      </c>
      <c r="CZ107" s="50">
        <f>(CZ102/CZ$3)/('Semiconductor Capacity'!CZ159*3)*1000000000</f>
        <v>532.41669169386228</v>
      </c>
      <c r="DA107" s="50">
        <f>(DA102/DA$3)/('Semiconductor Capacity'!DA159*3)*1000000000</f>
        <v>378.22972416564113</v>
      </c>
      <c r="DB107" s="50">
        <f>(DB102/DB$3)/('Semiconductor Capacity'!DB159*3)*1000000000</f>
        <v>159.19813540416558</v>
      </c>
      <c r="DC107" s="677">
        <f>(DC102/DC$3)/('Semiconductor Capacity'!DC159*3)*1000000000</f>
        <v>229.96215580534906</v>
      </c>
      <c r="DD107" s="50">
        <f>(DD102/DD$3)/('Semiconductor Capacity'!DD159*3)*1000000000</f>
        <v>412.93885634544148</v>
      </c>
      <c r="DE107" s="50">
        <f>(DE102/DE$3)/('Semiconductor Capacity'!DE159*3)*1000000000</f>
        <v>523.77942035378896</v>
      </c>
      <c r="DF107" s="156">
        <f>(DF102/DF$3)/('Semiconductor Capacity'!DF159*3)*1000000000</f>
        <v>552.97916462189733</v>
      </c>
      <c r="DG107" s="677">
        <f>(DG102/DG$3)/('Semiconductor Capacity'!DG159*3)*1000000000</f>
        <v>466.85329055940809</v>
      </c>
      <c r="DH107" s="1092">
        <f>DG107*1.02</f>
        <v>476.19035637059625</v>
      </c>
      <c r="DI107" s="1092">
        <f t="shared" ref="DI107:DJ107" si="729">DH107*1.02</f>
        <v>485.71416349800819</v>
      </c>
      <c r="DJ107" s="1751">
        <f t="shared" si="729"/>
        <v>495.42844676796835</v>
      </c>
      <c r="DK107" s="2718">
        <f t="shared" ref="DK107:DM107" si="730">DJ107*1.01</f>
        <v>500.38273123564807</v>
      </c>
      <c r="DL107" s="1751">
        <f t="shared" si="730"/>
        <v>505.38655854800453</v>
      </c>
      <c r="DM107" s="1751">
        <f t="shared" si="730"/>
        <v>510.44042413348456</v>
      </c>
      <c r="DN107" s="1092">
        <f>DM107*1.01</f>
        <v>515.54482837481942</v>
      </c>
      <c r="DO107" s="2746">
        <f t="shared" ref="DO107:DR107" si="731">DN107*1.01</f>
        <v>520.70027665856765</v>
      </c>
      <c r="DP107" s="1751">
        <f t="shared" si="731"/>
        <v>525.90727942515332</v>
      </c>
      <c r="DQ107" s="1751">
        <f t="shared" si="731"/>
        <v>531.16635221940487</v>
      </c>
      <c r="DR107" s="1092">
        <f t="shared" si="731"/>
        <v>536.47801574159894</v>
      </c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S107" s="65">
        <f>TS102/TS$3/('Semiconductor Capacity'!TS160*12)*1000000000</f>
        <v>36.882769168506051</v>
      </c>
      <c r="TT107" s="65">
        <f>TT102/TT$3/('Semiconductor Capacity'!TT160*12)*1000000000</f>
        <v>108.63343929962916</v>
      </c>
      <c r="TU107" s="65">
        <f>TU102/TU$3/('Semiconductor Capacity'!TU160*12)*1000000000</f>
        <v>85.91430880960948</v>
      </c>
      <c r="TV107" s="65">
        <f>TV102/TV$3/('Semiconductor Capacity'!TV160*12)*1000000000</f>
        <v>64.273497198967434</v>
      </c>
      <c r="TW107" s="65">
        <f>TW102/TW$3/('Semiconductor Capacity'!TW160*12)*1000000000</f>
        <v>2588.4953520549902</v>
      </c>
      <c r="TX107" s="65">
        <f>TX102/TX$3/('Semiconductor Capacity'!TX160*12)*1000000000</f>
        <v>1713.6544861716543</v>
      </c>
      <c r="TY107" s="65">
        <f>TY102/TY$3/('Semiconductor Capacity'!TY160*12)*1000000000</f>
        <v>1778.1693810010049</v>
      </c>
      <c r="TZ107" s="65">
        <f>TZ102/TZ$3/('Semiconductor Capacity'!TZ160*12)*1000000000</f>
        <v>-2325.0581784343499</v>
      </c>
      <c r="UA107" s="65">
        <f>UA102/UA$3/('Semiconductor Capacity'!UA160*12)*1000000000</f>
        <v>-4180.5146269385523</v>
      </c>
      <c r="UB107" s="65">
        <f>UB102/UB$3/('Semiconductor Capacity'!UB160*12)*1000000000</f>
        <v>2756.9218751886424</v>
      </c>
      <c r="UC107" s="65">
        <f>UC102/UC$3/('Semiconductor Capacity'!UC160*12)*1000000000</f>
        <v>2080.8269057756497</v>
      </c>
      <c r="UD107" s="65">
        <f>UD102/UD$3/('Semiconductor Capacity'!UD160*12)*1000000000</f>
        <v>3281.7694766201012</v>
      </c>
      <c r="UE107" s="65">
        <f>UE102/UE$3/('Semiconductor Capacity'!UE160*12)*1000000000</f>
        <v>11840.712369672348</v>
      </c>
      <c r="UF107" s="65">
        <f>UF102/UF$3/('Semiconductor Capacity'!UF160*12)*1000000000</f>
        <v>14734.027826155059</v>
      </c>
      <c r="UG107" s="65">
        <f>UG102/UG$3/('Semiconductor Capacity'!UG160*12)*1000000000</f>
        <v>8897.5066537911734</v>
      </c>
      <c r="UH107" s="65">
        <f>UH102/UH$3/('Semiconductor Capacity'!UH160*12)*1000000000</f>
        <v>8638.0229310183713</v>
      </c>
      <c r="UI107" s="65">
        <f>UI102/UI$3/('Semiconductor Capacity'!UI160*12)*1000000000</f>
        <v>2751.8570224217701</v>
      </c>
      <c r="UJ107" s="65">
        <f>UJ102/UJ$3/('Semiconductor Capacity'!UJ160*12)*1000000000</f>
        <v>507.9386355729892</v>
      </c>
      <c r="UK107" s="65">
        <f>UK102/UK$3/('Semiconductor Capacity'!UK160*12)*1000000000</f>
        <v>528.56298101118125</v>
      </c>
    </row>
    <row r="108" spans="4:557">
      <c r="F108" s="59" t="s">
        <v>587</v>
      </c>
      <c r="G108" s="59"/>
      <c r="H108" s="59"/>
      <c r="I108" s="59"/>
      <c r="J108" s="178"/>
      <c r="K108" s="179"/>
      <c r="L108" s="59"/>
      <c r="M108" s="59"/>
      <c r="N108" s="178"/>
      <c r="O108" s="59"/>
      <c r="P108" s="59"/>
      <c r="Q108" s="59"/>
      <c r="R108" s="178"/>
      <c r="S108" s="59"/>
      <c r="T108" s="59"/>
      <c r="U108" s="59"/>
      <c r="V108" s="178"/>
      <c r="AU108" s="1166">
        <v>2150</v>
      </c>
      <c r="AV108" s="1164">
        <v>3580</v>
      </c>
      <c r="AW108" s="1164">
        <v>3480</v>
      </c>
      <c r="AX108" s="1165">
        <v>3950</v>
      </c>
      <c r="AY108" s="1166">
        <v>2020</v>
      </c>
      <c r="AZ108" s="1164">
        <v>1220</v>
      </c>
      <c r="BA108" s="1164">
        <v>1540</v>
      </c>
      <c r="BB108" s="1165">
        <v>2570</v>
      </c>
      <c r="BC108" s="1166">
        <v>1150</v>
      </c>
      <c r="BD108" s="1164">
        <v>1250</v>
      </c>
      <c r="BE108" s="1164">
        <v>1420</v>
      </c>
      <c r="BF108" s="1165">
        <v>1930</v>
      </c>
      <c r="BG108" s="1166">
        <v>1550</v>
      </c>
      <c r="BH108" s="1164">
        <v>2050</v>
      </c>
      <c r="BI108" s="1164">
        <v>2000</v>
      </c>
      <c r="BJ108" s="1165">
        <v>2705</v>
      </c>
      <c r="BK108" s="1164">
        <v>1648</v>
      </c>
      <c r="BL108" s="1164">
        <v>2050</v>
      </c>
      <c r="BM108" s="1164">
        <v>1510</v>
      </c>
      <c r="BN108" s="1165">
        <v>1700</v>
      </c>
      <c r="BO108" s="1164">
        <v>1300</v>
      </c>
      <c r="BP108" s="1164">
        <v>970</v>
      </c>
      <c r="BQ108" s="1164">
        <v>1700</v>
      </c>
      <c r="BR108" s="1165">
        <f>BQ108*1.1</f>
        <v>1870.0000000000002</v>
      </c>
      <c r="BS108" s="1164">
        <v>1300</v>
      </c>
      <c r="BT108" s="1164">
        <v>1500</v>
      </c>
      <c r="BU108" s="1164">
        <v>1600</v>
      </c>
      <c r="BV108" s="1165">
        <v>1850</v>
      </c>
      <c r="BW108" s="1164">
        <v>1400</v>
      </c>
      <c r="BX108" s="1164">
        <f>BW108*0.95</f>
        <v>1330</v>
      </c>
      <c r="BY108" s="1164">
        <f>BX108*1.02</f>
        <v>1356.6000000000001</v>
      </c>
      <c r="BZ108" s="1164">
        <v>1180</v>
      </c>
      <c r="CA108" s="1166">
        <v>1150</v>
      </c>
      <c r="CB108" s="1164">
        <v>1300</v>
      </c>
      <c r="CC108" s="1164">
        <v>1150</v>
      </c>
      <c r="CD108" s="1164">
        <v>993.97267727557278</v>
      </c>
      <c r="CE108" s="1166">
        <v>700</v>
      </c>
      <c r="CF108" s="1164">
        <f>CE108*1.1</f>
        <v>770.00000000000011</v>
      </c>
      <c r="CG108" s="1164">
        <v>850</v>
      </c>
      <c r="CH108" s="1164">
        <v>890</v>
      </c>
      <c r="CI108" s="1166">
        <v>900</v>
      </c>
      <c r="CJ108" s="1164">
        <v>940</v>
      </c>
      <c r="CK108" s="1164">
        <v>600</v>
      </c>
      <c r="CL108" s="1164">
        <f>CK108*0.95</f>
        <v>570</v>
      </c>
      <c r="CM108" s="1166">
        <v>650</v>
      </c>
      <c r="CN108" s="1164">
        <v>643.5</v>
      </c>
      <c r="CO108" s="1164">
        <v>637</v>
      </c>
      <c r="CP108" s="1164">
        <f>CO108*0.95</f>
        <v>605.15</v>
      </c>
      <c r="CQ108" s="1166">
        <f>CP108*1.01</f>
        <v>611.20150000000001</v>
      </c>
      <c r="CR108" s="1164">
        <f>CQ108*0.985</f>
        <v>602.0334775</v>
      </c>
      <c r="CS108" s="1164">
        <f>CR108*1.01</f>
        <v>608.05381227500004</v>
      </c>
      <c r="CT108" s="1165">
        <f>CS108*1</f>
        <v>608.05381227500004</v>
      </c>
      <c r="CU108" s="1166">
        <v>614.13435039775004</v>
      </c>
      <c r="CV108" s="1164">
        <v>614.13435039775004</v>
      </c>
      <c r="CW108" s="1164">
        <v>620.275693901728</v>
      </c>
      <c r="CX108" s="1165">
        <v>620.275693901728</v>
      </c>
      <c r="CY108" s="1166">
        <v>638.88396471878002</v>
      </c>
      <c r="CZ108" s="1164">
        <v>638.88396471878002</v>
      </c>
      <c r="DA108" s="1164">
        <v>645</v>
      </c>
      <c r="DB108" s="1164">
        <v>645</v>
      </c>
      <c r="DC108" s="1166">
        <v>651.45000000000005</v>
      </c>
      <c r="DD108" s="1164">
        <v>651</v>
      </c>
      <c r="DE108" s="1164">
        <f>DD108*1.01</f>
        <v>657.51</v>
      </c>
      <c r="DF108" s="1165">
        <f>DE108*1</f>
        <v>657.51</v>
      </c>
      <c r="DG108" s="1166">
        <f>DF108*1.01</f>
        <v>664.08510000000001</v>
      </c>
      <c r="DH108" s="1092">
        <f>DG108*0.98</f>
        <v>650.80339800000002</v>
      </c>
      <c r="DI108" s="1092">
        <f t="shared" ref="DI108:DR108" si="732">DH108*0.98</f>
        <v>637.78733004000003</v>
      </c>
      <c r="DJ108" s="1751">
        <f t="shared" si="732"/>
        <v>625.03158343920006</v>
      </c>
      <c r="DK108" s="2718">
        <f t="shared" si="732"/>
        <v>612.5309517704161</v>
      </c>
      <c r="DL108" s="1751">
        <f t="shared" si="732"/>
        <v>600.28033273500773</v>
      </c>
      <c r="DM108" s="1751">
        <f t="shared" si="732"/>
        <v>588.27472608030757</v>
      </c>
      <c r="DN108" s="1092">
        <f t="shared" si="732"/>
        <v>576.50923155870146</v>
      </c>
      <c r="DO108" s="2746">
        <f t="shared" si="732"/>
        <v>564.97904692752741</v>
      </c>
      <c r="DP108" s="1751">
        <f t="shared" si="732"/>
        <v>553.67946598897686</v>
      </c>
      <c r="DQ108" s="1751">
        <f t="shared" si="732"/>
        <v>542.6058766691973</v>
      </c>
      <c r="DR108" s="1092">
        <f t="shared" si="732"/>
        <v>531.75375913581331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S108" s="65">
        <f>TS103/TS$3/('S.LSI Foundry'!TS40)*1000000000</f>
        <v>3301.286212825567</v>
      </c>
      <c r="TT108" s="65">
        <f>TT103/TT$3/('S.LSI Foundry'!TT40)*1000000000</f>
        <v>1869.1868294976086</v>
      </c>
      <c r="TU108" s="65">
        <f>TU103/TU$3/('S.LSI Foundry'!TU40)*1000000000</f>
        <v>1452.8939191408622</v>
      </c>
      <c r="TV108" s="65">
        <f>TV103/TV$3/('S.LSI Foundry'!TV40)*1000000000</f>
        <v>2089.7616696902278</v>
      </c>
      <c r="TW108" s="65">
        <f>TW103/TW$3/('S.LSI Foundry'!TW40)*1000000000</f>
        <v>1735.275869908817</v>
      </c>
      <c r="TX108" s="65">
        <f>TX103/TX$3/('S.LSI Foundry'!TX40)*1000000000</f>
        <v>1489.9809473711309</v>
      </c>
      <c r="TY108" s="65">
        <f>TY103/TY$3/('S.LSI Foundry'!TY40)*1000000000</f>
        <v>1562.2858021750649</v>
      </c>
      <c r="TZ108" s="65">
        <f>TZ103/TZ$3/('S.LSI Foundry'!TZ40)*1000000000</f>
        <v>1317.3126346051768</v>
      </c>
      <c r="UA108" s="65">
        <f>UA103/UA$3/('S.LSI Foundry'!UA40)*1000000000</f>
        <v>1148.9861082893267</v>
      </c>
      <c r="UB108" s="65">
        <f>UB103/UB$3/('S.LSI Foundry'!UB40)*1000000000</f>
        <v>808.21777324242112</v>
      </c>
      <c r="UC108" s="65">
        <f>UC103/UC$3/('S.LSI Foundry'!UC40)*1000000000</f>
        <v>741.55782543478017</v>
      </c>
      <c r="UD108" s="65">
        <f>UD103/UD$3/('S.LSI Foundry'!UD40)*1000000000</f>
        <v>633.42628039333852</v>
      </c>
      <c r="UE108" s="65">
        <f>UE103/UE$3/('S.LSI Foundry'!UE40)*1000000000</f>
        <v>606.97167386785168</v>
      </c>
      <c r="UF108" s="65">
        <f>UF103/UF$3/('S.LSI Foundry'!UF40)*1000000000</f>
        <v>618.08771960669867</v>
      </c>
      <c r="UG108" s="65">
        <f>UG103/UG$3/('S.LSI Foundry'!UG40)*1000000000</f>
        <v>642.25465715468727</v>
      </c>
      <c r="UH108" s="65">
        <f>UH103/UH$3/('S.LSI Foundry'!UH40)*1000000000</f>
        <v>654.10399005066472</v>
      </c>
      <c r="UI108" s="65">
        <f>UI103/UI$3/('S.LSI Foundry'!UI40)*1000000000</f>
        <v>643.66464105504747</v>
      </c>
      <c r="UJ108" s="65">
        <f>UJ103/UJ$3/('S.LSI Foundry'!UJ40)*1000000000</f>
        <v>593.97294629687246</v>
      </c>
      <c r="UK108" s="65">
        <f>UK103/UK$3/('S.LSI Foundry'!UK40)*1000000000</f>
        <v>548.09990954785428</v>
      </c>
    </row>
    <row r="109" spans="4:557" s="1" customFormat="1">
      <c r="E109" s="887" t="s">
        <v>44</v>
      </c>
      <c r="F109" s="606"/>
      <c r="J109" s="606"/>
      <c r="K109" s="1393"/>
      <c r="N109" s="606"/>
      <c r="R109" s="606"/>
      <c r="V109" s="606"/>
      <c r="Z109" s="606"/>
      <c r="AD109" s="606"/>
      <c r="AH109" s="606"/>
      <c r="AL109" s="606"/>
      <c r="AP109" s="606"/>
      <c r="AT109" s="606"/>
      <c r="AU109" s="682"/>
      <c r="AV109" s="56">
        <f t="shared" ref="AV109:CL109" si="733">AV99/AU99-1</f>
        <v>0.43492165884070144</v>
      </c>
      <c r="AW109" s="56">
        <f t="shared" si="733"/>
        <v>4.9168714779954659E-2</v>
      </c>
      <c r="AX109" s="635">
        <f t="shared" si="733"/>
        <v>6.0445177494140134E-2</v>
      </c>
      <c r="AY109" s="682">
        <f t="shared" si="733"/>
        <v>-0.30567769931052136</v>
      </c>
      <c r="AZ109" s="56">
        <f t="shared" si="733"/>
        <v>-0.21658076931585024</v>
      </c>
      <c r="BA109" s="56">
        <f t="shared" si="733"/>
        <v>0.23198067010778978</v>
      </c>
      <c r="BB109" s="635">
        <f t="shared" si="733"/>
        <v>0.47808754563195244</v>
      </c>
      <c r="BC109" s="682">
        <f t="shared" si="733"/>
        <v>-0.39863875287623651</v>
      </c>
      <c r="BD109" s="56">
        <f t="shared" si="733"/>
        <v>7.8855584481338559E-2</v>
      </c>
      <c r="BE109" s="56">
        <f t="shared" si="733"/>
        <v>0.14324538909166229</v>
      </c>
      <c r="BF109" s="635">
        <f t="shared" si="733"/>
        <v>0.25921607008350089</v>
      </c>
      <c r="BG109" s="682">
        <f t="shared" si="733"/>
        <v>-0.1543771008852719</v>
      </c>
      <c r="BH109" s="56">
        <f t="shared" si="733"/>
        <v>0.20198657783725116</v>
      </c>
      <c r="BI109" s="56">
        <f t="shared" si="733"/>
        <v>3.8523419412152649E-2</v>
      </c>
      <c r="BJ109" s="635">
        <f t="shared" si="733"/>
        <v>0.33356758487245486</v>
      </c>
      <c r="BK109" s="56">
        <f t="shared" si="733"/>
        <v>-0.35050308696997912</v>
      </c>
      <c r="BL109" s="56">
        <f t="shared" si="733"/>
        <v>7.4028386575392791E-2</v>
      </c>
      <c r="BM109" s="56">
        <f t="shared" si="733"/>
        <v>-0.16880380678257967</v>
      </c>
      <c r="BN109" s="635">
        <f t="shared" si="733"/>
        <v>0.19666479307480955</v>
      </c>
      <c r="BO109" s="56">
        <f t="shared" si="733"/>
        <v>-0.21518220223770113</v>
      </c>
      <c r="BP109" s="56">
        <f t="shared" si="733"/>
        <v>-2.5910449561121429E-2</v>
      </c>
      <c r="BQ109" s="56">
        <f t="shared" si="733"/>
        <v>0.64437501676099229</v>
      </c>
      <c r="BR109" s="635">
        <f t="shared" si="733"/>
        <v>7.6184695997961516E-2</v>
      </c>
      <c r="BS109" s="56">
        <f t="shared" si="733"/>
        <v>-0.30662962026094365</v>
      </c>
      <c r="BT109" s="56">
        <f t="shared" si="733"/>
        <v>0.14781147175956777</v>
      </c>
      <c r="BU109" s="56">
        <f t="shared" si="733"/>
        <v>8.5249518850077033E-2</v>
      </c>
      <c r="BV109" s="635">
        <f t="shared" si="733"/>
        <v>0.20207881584852139</v>
      </c>
      <c r="BW109" s="56">
        <f t="shared" si="733"/>
        <v>-0.2854316082058469</v>
      </c>
      <c r="BX109" s="56">
        <f t="shared" si="733"/>
        <v>0.37739609511826799</v>
      </c>
      <c r="BY109" s="56">
        <f t="shared" si="733"/>
        <v>9.1951295658625476E-3</v>
      </c>
      <c r="BZ109" s="635">
        <f t="shared" si="733"/>
        <v>-0.12288112615915603</v>
      </c>
      <c r="CA109" s="56">
        <f t="shared" si="733"/>
        <v>-0.20939129315923399</v>
      </c>
      <c r="CB109" s="56">
        <f t="shared" si="733"/>
        <v>0.31124543108252856</v>
      </c>
      <c r="CC109" s="56">
        <f t="shared" si="733"/>
        <v>2.638865780594446E-2</v>
      </c>
      <c r="CD109" s="635">
        <f t="shared" si="733"/>
        <v>-0.11088994313958478</v>
      </c>
      <c r="CE109" s="56">
        <f t="shared" si="733"/>
        <v>-9.9220019874490806E-2</v>
      </c>
      <c r="CF109" s="56">
        <f t="shared" si="733"/>
        <v>0.38960797646104339</v>
      </c>
      <c r="CG109" s="56">
        <f t="shared" si="733"/>
        <v>9.9486525246315294E-2</v>
      </c>
      <c r="CH109" s="635">
        <f t="shared" si="733"/>
        <v>-0.11415087984710359</v>
      </c>
      <c r="CI109" s="56">
        <f t="shared" si="733"/>
        <v>0.14024245502346155</v>
      </c>
      <c r="CJ109" s="56">
        <f t="shared" si="733"/>
        <v>3.8040094599368635E-2</v>
      </c>
      <c r="CK109" s="56">
        <f t="shared" si="733"/>
        <v>-0.1984294591441701</v>
      </c>
      <c r="CL109" s="635">
        <f t="shared" si="733"/>
        <v>0.1396368827825758</v>
      </c>
      <c r="CM109" s="56">
        <f t="shared" ref="CM109:CN113" si="734">CM99/CL99-1</f>
        <v>0.13422976192717462</v>
      </c>
      <c r="CN109" s="56">
        <f t="shared" si="734"/>
        <v>0.10779057311933204</v>
      </c>
      <c r="CO109" s="56">
        <f t="shared" ref="CO109:DB109" si="735">CO99/CN99-1</f>
        <v>5.5622204114683438E-2</v>
      </c>
      <c r="CP109" s="635">
        <f t="shared" si="735"/>
        <v>8.1717704324520968E-2</v>
      </c>
      <c r="CQ109" s="56">
        <f t="shared" si="735"/>
        <v>8.7522720059914905E-2</v>
      </c>
      <c r="CR109" s="56">
        <f t="shared" si="735"/>
        <v>9.2098670022696894E-2</v>
      </c>
      <c r="CS109" s="56">
        <f t="shared" si="735"/>
        <v>9.5958926579382542E-2</v>
      </c>
      <c r="CT109" s="635">
        <f t="shared" si="735"/>
        <v>-3.7809040421244666E-2</v>
      </c>
      <c r="CU109" s="56">
        <f t="shared" si="735"/>
        <v>-0.16153630153824428</v>
      </c>
      <c r="CV109" s="56">
        <f t="shared" si="735"/>
        <v>-3.804315309917039E-2</v>
      </c>
      <c r="CW109" s="56">
        <f t="shared" si="735"/>
        <v>-4.8261571199227804E-2</v>
      </c>
      <c r="CX109" s="635">
        <f t="shared" si="735"/>
        <v>0.11135564974710732</v>
      </c>
      <c r="CY109" s="56">
        <f t="shared" si="735"/>
        <v>-3.490293929049626E-2</v>
      </c>
      <c r="CZ109" s="56">
        <f t="shared" si="735"/>
        <v>6.2820951751934029E-3</v>
      </c>
      <c r="DA109" s="56">
        <f t="shared" si="735"/>
        <v>-8.0934556917974243E-3</v>
      </c>
      <c r="DB109" s="56">
        <f t="shared" si="735"/>
        <v>-3.5741296898590735E-2</v>
      </c>
      <c r="DC109" s="682">
        <f t="shared" ref="DC109:DC113" si="736">DC99/DB99-1</f>
        <v>-5.1921105539592949E-3</v>
      </c>
      <c r="DD109" s="56">
        <f t="shared" ref="DD109:DD113" si="737">DD99/DC99-1</f>
        <v>8.7796190396244755E-2</v>
      </c>
      <c r="DE109" s="56">
        <f t="shared" ref="DE109:DE113" si="738">DE99/DD99-1</f>
        <v>6.784969351456116E-2</v>
      </c>
      <c r="DF109" s="635">
        <f t="shared" ref="DF109:DF113" si="739">DF99/DE99-1</f>
        <v>5.4855941443232803E-2</v>
      </c>
      <c r="DG109" s="56">
        <f t="shared" ref="DG109:DG113" si="740">DG99/DF99-1</f>
        <v>-1.2113612816515795E-2</v>
      </c>
      <c r="DH109" s="56">
        <f t="shared" ref="DH109:DH113" si="741">DH99/DG99-1</f>
        <v>-0.19257444377037669</v>
      </c>
      <c r="DI109" s="56">
        <f t="shared" ref="DI109:DI113" si="742">DI99/DH99-1</f>
        <v>6.0519932900975126E-2</v>
      </c>
      <c r="DJ109" s="56">
        <f t="shared" ref="DJ109:DJ113" si="743">DJ99/DI99-1</f>
        <v>3.7439842834475545E-2</v>
      </c>
      <c r="DK109" s="682">
        <f t="shared" ref="DK109:DK113" si="744">DK99/DJ99-1</f>
        <v>-8.5975657043755316E-3</v>
      </c>
      <c r="DL109" s="56">
        <f t="shared" ref="DL109:DL113" si="745">DL99/DK99-1</f>
        <v>2.5581785687509129E-2</v>
      </c>
      <c r="DM109" s="56">
        <f t="shared" ref="DM109:DM113" si="746">DM99/DL99-1</f>
        <v>-4.1463439510540656E-3</v>
      </c>
      <c r="DN109" s="635">
        <f>DN99/DM99-1</f>
        <v>1.2998925290307772E-2</v>
      </c>
      <c r="DO109" s="56">
        <f t="shared" ref="DO109:DR109" si="747">DO99/DN99-1</f>
        <v>2.3894312287689345E-2</v>
      </c>
      <c r="DP109" s="56">
        <f t="shared" si="747"/>
        <v>2.6045955151611455E-2</v>
      </c>
      <c r="DQ109" s="56">
        <f t="shared" si="747"/>
        <v>3.8873390739078806E-2</v>
      </c>
      <c r="DR109" s="635">
        <f t="shared" si="747"/>
        <v>2.3464184836087032E-2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T109" s="56">
        <f t="shared" ref="TT109:TX113" si="748">TT99/TS99-1</f>
        <v>-0.16414293265285895</v>
      </c>
      <c r="TU109" s="56">
        <f t="shared" si="748"/>
        <v>-2.8626809289589161E-4</v>
      </c>
      <c r="TV109" s="56">
        <f t="shared" si="748"/>
        <v>0.38072260902712585</v>
      </c>
      <c r="TW109" s="56">
        <f t="shared" si="748"/>
        <v>-0.14706646632594766</v>
      </c>
      <c r="TX109" s="56">
        <f t="shared" si="748"/>
        <v>0.10118210199471678</v>
      </c>
      <c r="TY109" s="56">
        <f t="shared" ref="TY109:UK113" si="749">TY99/TX99-1</f>
        <v>0.1030344337351623</v>
      </c>
      <c r="TZ109" s="56">
        <f t="shared" si="749"/>
        <v>9.0952295165912522E-2</v>
      </c>
      <c r="UA109" s="56">
        <f t="shared" si="749"/>
        <v>-6.1761835409666399E-2</v>
      </c>
      <c r="UB109" s="56">
        <f t="shared" si="749"/>
        <v>0.17053124272724651</v>
      </c>
      <c r="UC109" s="56">
        <f t="shared" si="749"/>
        <v>0.11796772840375902</v>
      </c>
      <c r="UD109" s="56">
        <f t="shared" si="749"/>
        <v>0.27941302098007115</v>
      </c>
      <c r="UE109" s="56">
        <f t="shared" si="749"/>
        <v>0.34493211055931838</v>
      </c>
      <c r="UF109" s="56">
        <f t="shared" si="749"/>
        <v>-0.15304458792823628</v>
      </c>
      <c r="UG109" s="56">
        <f t="shared" si="749"/>
        <v>9.8158276528037547E-5</v>
      </c>
      <c r="UH109" s="56">
        <f t="shared" si="749"/>
        <v>8.0040464840231751E-2</v>
      </c>
      <c r="UI109" s="56">
        <f t="shared" si="749"/>
        <v>-3.911191196657493E-2</v>
      </c>
      <c r="UJ109" s="56">
        <f t="shared" si="749"/>
        <v>1.1986437331881428E-2</v>
      </c>
      <c r="UK109" s="56">
        <f t="shared" si="749"/>
        <v>8.5645421251734577E-2</v>
      </c>
    </row>
    <row r="110" spans="4:557">
      <c r="F110" s="2" t="s">
        <v>54</v>
      </c>
      <c r="AV110" s="54">
        <f>AV100/AU100-1</f>
        <v>3.3697128734544002E-2</v>
      </c>
      <c r="AW110" s="54">
        <f t="shared" ref="AV110:BM113" si="750">AW100/AV100-1</f>
        <v>0.11320320877930401</v>
      </c>
      <c r="AX110" s="628">
        <f t="shared" si="750"/>
        <v>-1.7015007718905628E-2</v>
      </c>
      <c r="AY110" s="627">
        <f t="shared" si="750"/>
        <v>2.4585515213055187E-2</v>
      </c>
      <c r="AZ110" s="54">
        <f t="shared" si="750"/>
        <v>-6.35310911621908E-2</v>
      </c>
      <c r="BA110" s="54">
        <f t="shared" si="750"/>
        <v>-1.3163240708700896E-2</v>
      </c>
      <c r="BB110" s="628">
        <f t="shared" si="750"/>
        <v>1.4965977013984721E-2</v>
      </c>
      <c r="BC110" s="627">
        <f t="shared" si="750"/>
        <v>-4.9529568718557737E-2</v>
      </c>
      <c r="BD110" s="54">
        <f t="shared" si="750"/>
        <v>5.6768862411631371E-3</v>
      </c>
      <c r="BE110" s="54">
        <f t="shared" si="750"/>
        <v>-1.6401482600279516E-2</v>
      </c>
      <c r="BF110" s="628">
        <f t="shared" si="750"/>
        <v>-8.1597434631274224E-2</v>
      </c>
      <c r="BG110" s="627">
        <f t="shared" si="750"/>
        <v>1.715349342141792E-3</v>
      </c>
      <c r="BH110" s="54">
        <f t="shared" si="750"/>
        <v>3.409195614115923E-2</v>
      </c>
      <c r="BI110" s="54">
        <f t="shared" si="750"/>
        <v>1.5478243675231429E-2</v>
      </c>
      <c r="BJ110" s="628">
        <f t="shared" si="750"/>
        <v>-1.7221741429876314E-2</v>
      </c>
      <c r="BK110" s="54">
        <f t="shared" si="750"/>
        <v>7.006573371254321E-3</v>
      </c>
      <c r="BL110" s="54">
        <f t="shared" si="750"/>
        <v>-3.7594688113719466E-2</v>
      </c>
      <c r="BM110" s="54">
        <f t="shared" si="750"/>
        <v>0.10415882471783044</v>
      </c>
      <c r="BN110" s="628">
        <f t="shared" ref="BN110:CL110" si="751">BN100/BM100-1</f>
        <v>6.1930099357101254E-2</v>
      </c>
      <c r="BO110" s="54">
        <f t="shared" si="751"/>
        <v>4.9899104884476353E-2</v>
      </c>
      <c r="BP110" s="54">
        <f t="shared" si="751"/>
        <v>-6.3585854329820668E-3</v>
      </c>
      <c r="BQ110" s="54">
        <f t="shared" si="751"/>
        <v>7.7585012307411327E-2</v>
      </c>
      <c r="BR110" s="628">
        <f t="shared" si="751"/>
        <v>1.1839255335794885E-2</v>
      </c>
      <c r="BS110" s="54">
        <f t="shared" si="751"/>
        <v>-0.17560164731536654</v>
      </c>
      <c r="BT110" s="54">
        <f t="shared" si="751"/>
        <v>1.8894446774722073E-2</v>
      </c>
      <c r="BU110" s="54">
        <f t="shared" si="751"/>
        <v>0.23893264247469848</v>
      </c>
      <c r="BV110" s="628">
        <f t="shared" si="751"/>
        <v>0.10305751798071894</v>
      </c>
      <c r="BW110" s="54">
        <f t="shared" si="751"/>
        <v>-0.21672766236222774</v>
      </c>
      <c r="BX110" s="54">
        <f t="shared" si="751"/>
        <v>0.77123454814574899</v>
      </c>
      <c r="BY110" s="54">
        <f t="shared" si="751"/>
        <v>0.22342045963252799</v>
      </c>
      <c r="BZ110" s="628">
        <f t="shared" si="751"/>
        <v>-9.805979119326047E-2</v>
      </c>
      <c r="CA110" s="54">
        <f t="shared" si="751"/>
        <v>-0.46200268047632076</v>
      </c>
      <c r="CB110" s="54">
        <f t="shared" si="751"/>
        <v>0.23755024292570992</v>
      </c>
      <c r="CC110" s="54">
        <f t="shared" si="751"/>
        <v>0.16098688885899759</v>
      </c>
      <c r="CD110" s="628">
        <f t="shared" si="751"/>
        <v>0.13069009555409461</v>
      </c>
      <c r="CE110" s="54">
        <f t="shared" si="751"/>
        <v>-0.31146207495519007</v>
      </c>
      <c r="CF110" s="54">
        <f t="shared" si="751"/>
        <v>0.10327473781205576</v>
      </c>
      <c r="CG110" s="54">
        <f t="shared" si="751"/>
        <v>0.15864222752383927</v>
      </c>
      <c r="CH110" s="628">
        <f t="shared" si="751"/>
        <v>4.485868786144187E-2</v>
      </c>
      <c r="CI110" s="54">
        <f t="shared" si="751"/>
        <v>0.12740725156360488</v>
      </c>
      <c r="CJ110" s="54">
        <f t="shared" si="751"/>
        <v>0.11499611499611428</v>
      </c>
      <c r="CK110" s="54">
        <f t="shared" si="751"/>
        <v>-0.1406902611300318</v>
      </c>
      <c r="CL110" s="628">
        <f t="shared" si="751"/>
        <v>0.36087302218810291</v>
      </c>
      <c r="CM110" s="54">
        <f t="shared" si="734"/>
        <v>0.2345021621173029</v>
      </c>
      <c r="CN110" s="54">
        <f t="shared" si="734"/>
        <v>4.2963680701922247E-2</v>
      </c>
      <c r="CO110" s="54">
        <f t="shared" ref="CO110:DB110" si="752">CO100/CN100-1</f>
        <v>0.1334643972411047</v>
      </c>
      <c r="CP110" s="628">
        <f t="shared" si="752"/>
        <v>-3.2274740375457078E-2</v>
      </c>
      <c r="CQ110" s="54">
        <f t="shared" si="752"/>
        <v>-4.5005388979038496E-2</v>
      </c>
      <c r="CR110" s="54">
        <f t="shared" si="752"/>
        <v>0.27448933331254111</v>
      </c>
      <c r="CS110" s="54">
        <f t="shared" si="752"/>
        <v>-0.29320381168420062</v>
      </c>
      <c r="CT110" s="628">
        <f t="shared" si="752"/>
        <v>3.7517575293377403E-2</v>
      </c>
      <c r="CU110" s="54">
        <f t="shared" si="752"/>
        <v>-0.11205668733489182</v>
      </c>
      <c r="CV110" s="54">
        <f t="shared" si="752"/>
        <v>-0.14564732433683525</v>
      </c>
      <c r="CW110" s="54">
        <f t="shared" si="752"/>
        <v>-0.10621451223982847</v>
      </c>
      <c r="CX110" s="628">
        <f t="shared" si="752"/>
        <v>-3.2528300727252324E-2</v>
      </c>
      <c r="CY110" s="54">
        <f t="shared" si="752"/>
        <v>0.14177444439390863</v>
      </c>
      <c r="CZ110" s="54">
        <f t="shared" si="752"/>
        <v>0.21404495627424303</v>
      </c>
      <c r="DA110" s="54">
        <f t="shared" si="752"/>
        <v>0.12447131468043193</v>
      </c>
      <c r="DB110" s="54">
        <f t="shared" si="752"/>
        <v>0.13374039734445775</v>
      </c>
      <c r="DC110" s="627">
        <f t="shared" si="736"/>
        <v>1.6306684520990267E-3</v>
      </c>
      <c r="DD110" s="54">
        <f t="shared" si="737"/>
        <v>-3.702667931027448E-2</v>
      </c>
      <c r="DE110" s="54">
        <f t="shared" si="738"/>
        <v>1.1183952510512185E-2</v>
      </c>
      <c r="DF110" s="628">
        <f t="shared" si="739"/>
        <v>2.3815929210328157E-2</v>
      </c>
      <c r="DG110" s="54">
        <f t="shared" si="740"/>
        <v>6.890812950870906E-2</v>
      </c>
      <c r="DH110" s="54">
        <f t="shared" si="741"/>
        <v>9.7068953893644672E-2</v>
      </c>
      <c r="DI110" s="54">
        <f t="shared" si="742"/>
        <v>0.11564774951076351</v>
      </c>
      <c r="DJ110" s="54">
        <f t="shared" si="743"/>
        <v>8.3656156156156181E-2</v>
      </c>
      <c r="DK110" s="627">
        <f t="shared" si="744"/>
        <v>9.9814677538918595E-3</v>
      </c>
      <c r="DL110" s="54">
        <f t="shared" si="745"/>
        <v>3.3076923076923004E-2</v>
      </c>
      <c r="DM110" s="54">
        <f t="shared" si="746"/>
        <v>7.0886075949370131E-3</v>
      </c>
      <c r="DN110" s="628">
        <f>DN100/DM100-1</f>
        <v>4.615384615384599E-2</v>
      </c>
      <c r="DO110" s="54">
        <f t="shared" ref="DO110:DR110" si="753">DO100/DN100-1</f>
        <v>3.0237226277372242E-2</v>
      </c>
      <c r="DP110" s="54">
        <f t="shared" si="753"/>
        <v>5.7317073170731758E-2</v>
      </c>
      <c r="DQ110" s="54">
        <f t="shared" si="753"/>
        <v>4.3999999999999817E-2</v>
      </c>
      <c r="DR110" s="628">
        <f t="shared" si="753"/>
        <v>3.1724137931034679E-2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T110" s="54">
        <f t="shared" si="748"/>
        <v>2.0113794213543423E-2</v>
      </c>
      <c r="TU110" s="54">
        <f t="shared" si="748"/>
        <v>-8.390184662130018E-2</v>
      </c>
      <c r="TV110" s="54">
        <f t="shared" si="748"/>
        <v>-4.0343848975668228E-2</v>
      </c>
      <c r="TW110" s="54">
        <f t="shared" si="748"/>
        <v>4.8663802254862221E-2</v>
      </c>
      <c r="TX110" s="54">
        <f t="shared" si="748"/>
        <v>0.18313352930306492</v>
      </c>
      <c r="TY110" s="54">
        <f t="shared" si="749"/>
        <v>6.4029012191055834E-3</v>
      </c>
      <c r="TZ110" s="54">
        <f t="shared" si="749"/>
        <v>0.60848587494393769</v>
      </c>
      <c r="UA110" s="54">
        <f t="shared" si="749"/>
        <v>-0.19163712491131191</v>
      </c>
      <c r="UB110" s="54">
        <f t="shared" si="749"/>
        <v>-4.2200521359473386E-3</v>
      </c>
      <c r="UC110" s="54">
        <f t="shared" si="749"/>
        <v>0.3972146764248512</v>
      </c>
      <c r="UD110" s="54">
        <f t="shared" si="749"/>
        <v>0.60675681431698614</v>
      </c>
      <c r="UE110" s="54">
        <f t="shared" si="749"/>
        <v>2.7697462055814803E-2</v>
      </c>
      <c r="UF110" s="54">
        <f t="shared" si="749"/>
        <v>-0.32220727168532537</v>
      </c>
      <c r="UG110" s="54">
        <f t="shared" si="749"/>
        <v>0.28834107843405254</v>
      </c>
      <c r="UH110" s="54">
        <f t="shared" si="749"/>
        <v>0.18943839902411486</v>
      </c>
      <c r="UI110" s="54">
        <f t="shared" si="749"/>
        <v>0.25897118660852003</v>
      </c>
      <c r="UJ110" s="54">
        <f t="shared" si="749"/>
        <v>0.19964358846407149</v>
      </c>
      <c r="UK110" s="54">
        <f t="shared" si="749"/>
        <v>0.15854203043525072</v>
      </c>
    </row>
    <row r="111" spans="4:557">
      <c r="F111" s="59" t="s">
        <v>55</v>
      </c>
      <c r="G111" s="59"/>
      <c r="H111" s="59"/>
      <c r="I111" s="59"/>
      <c r="J111" s="178"/>
      <c r="K111" s="179"/>
      <c r="L111" s="59"/>
      <c r="M111" s="59"/>
      <c r="N111" s="178"/>
      <c r="O111" s="59"/>
      <c r="P111" s="59"/>
      <c r="Q111" s="59"/>
      <c r="R111" s="178"/>
      <c r="S111" s="59"/>
      <c r="T111" s="59"/>
      <c r="U111" s="59"/>
      <c r="V111" s="178"/>
      <c r="AV111" s="54">
        <f t="shared" si="750"/>
        <v>6.8457871771611334E-2</v>
      </c>
      <c r="AW111" s="54">
        <f t="shared" si="750"/>
        <v>5.3659768817888365E-2</v>
      </c>
      <c r="AX111" s="628">
        <f t="shared" si="750"/>
        <v>-5.2526112096501487E-3</v>
      </c>
      <c r="AY111" s="627">
        <f t="shared" si="750"/>
        <v>-5.9397776981442107E-2</v>
      </c>
      <c r="AZ111" s="54">
        <f t="shared" si="750"/>
        <v>-2.7467777081485956E-2</v>
      </c>
      <c r="BA111" s="54">
        <f t="shared" si="750"/>
        <v>7.718799877328375E-2</v>
      </c>
      <c r="BB111" s="628">
        <f t="shared" si="750"/>
        <v>-0.10002938660769833</v>
      </c>
      <c r="BC111" s="627">
        <f t="shared" si="750"/>
        <v>-0.12308598826424355</v>
      </c>
      <c r="BD111" s="54">
        <f t="shared" si="750"/>
        <v>-2.814495725002697E-2</v>
      </c>
      <c r="BE111" s="54">
        <f t="shared" si="750"/>
        <v>0.13597473535638605</v>
      </c>
      <c r="BF111" s="628">
        <f t="shared" si="750"/>
        <v>-2.1611681487821666E-2</v>
      </c>
      <c r="BG111" s="627">
        <f t="shared" si="750"/>
        <v>-9.0810773892794794E-2</v>
      </c>
      <c r="BH111" s="54">
        <f t="shared" si="750"/>
        <v>3.409195614115923E-2</v>
      </c>
      <c r="BI111" s="54">
        <f t="shared" si="750"/>
        <v>6.7823729331347726E-2</v>
      </c>
      <c r="BJ111" s="628">
        <f t="shared" si="750"/>
        <v>-0.10010443077961095</v>
      </c>
      <c r="BK111" s="54">
        <f t="shared" si="750"/>
        <v>7.006573371254543E-3</v>
      </c>
      <c r="BL111" s="54">
        <f t="shared" si="750"/>
        <v>-7.9822169787570063E-3</v>
      </c>
      <c r="BM111" s="54">
        <f t="shared" si="750"/>
        <v>0.17411305425756529</v>
      </c>
      <c r="BN111" s="628">
        <f t="shared" ref="BN111:CL111" si="754">BN101/BM101-1</f>
        <v>9.352069727847967E-2</v>
      </c>
      <c r="BO111" s="54">
        <f t="shared" si="754"/>
        <v>2.2978615015643244E-2</v>
      </c>
      <c r="BP111" s="54">
        <f t="shared" si="754"/>
        <v>-2.6950314203422643E-2</v>
      </c>
      <c r="BQ111" s="54">
        <f t="shared" si="754"/>
        <v>0.1245869810005098</v>
      </c>
      <c r="BR111" s="628">
        <f t="shared" si="754"/>
        <v>5.4401829905547094E-2</v>
      </c>
      <c r="BS111" s="54">
        <f t="shared" si="754"/>
        <v>3.2729352324997407E-2</v>
      </c>
      <c r="BT111" s="54">
        <f t="shared" si="754"/>
        <v>-1.9367194004995647E-2</v>
      </c>
      <c r="BU111" s="54">
        <f t="shared" si="754"/>
        <v>0.20580726610386146</v>
      </c>
      <c r="BV111" s="628">
        <f t="shared" si="754"/>
        <v>0.1378739237531037</v>
      </c>
      <c r="BW111" s="54">
        <f t="shared" si="754"/>
        <v>-9.2340794741074483E-2</v>
      </c>
      <c r="BX111" s="54">
        <f t="shared" si="754"/>
        <v>1.4309815704379871</v>
      </c>
      <c r="BY111" s="54">
        <f t="shared" si="754"/>
        <v>0.13126927339891648</v>
      </c>
      <c r="BZ111" s="628">
        <f t="shared" si="754"/>
        <v>0.18722288422102773</v>
      </c>
      <c r="CA111" s="54">
        <f t="shared" si="754"/>
        <v>-0.65441583945890724</v>
      </c>
      <c r="CB111" s="54">
        <f t="shared" si="754"/>
        <v>2.1737116831309602</v>
      </c>
      <c r="CC111" s="54">
        <f t="shared" si="754"/>
        <v>0.15439037244502574</v>
      </c>
      <c r="CD111" s="628">
        <f t="shared" si="754"/>
        <v>-0.13074494692405059</v>
      </c>
      <c r="CE111" s="54">
        <f t="shared" si="754"/>
        <v>-0.2395432120231259</v>
      </c>
      <c r="CF111" s="54">
        <f t="shared" si="754"/>
        <v>9.3003210459128294E-2</v>
      </c>
      <c r="CG111" s="54">
        <f t="shared" si="754"/>
        <v>1.7139526512837788E-2</v>
      </c>
      <c r="CH111" s="628">
        <f t="shared" si="754"/>
        <v>-4.83787022276293E-2</v>
      </c>
      <c r="CI111" s="54">
        <f t="shared" si="754"/>
        <v>0.10342435021120178</v>
      </c>
      <c r="CJ111" s="54">
        <f t="shared" si="754"/>
        <v>-3.3750437211767959E-2</v>
      </c>
      <c r="CK111" s="54">
        <f t="shared" si="754"/>
        <v>-9.1084328210133791E-2</v>
      </c>
      <c r="CL111" s="628">
        <f t="shared" si="754"/>
        <v>0.22231963176073877</v>
      </c>
      <c r="CM111" s="54">
        <f t="shared" si="734"/>
        <v>0.2460395655015768</v>
      </c>
      <c r="CN111" s="54">
        <f t="shared" si="734"/>
        <v>-5.1451877933048618E-2</v>
      </c>
      <c r="CO111" s="54">
        <f t="shared" ref="CO111:DB111" si="755">CO101/CN101-1</f>
        <v>7.1200323182336822E-2</v>
      </c>
      <c r="CP111" s="628">
        <f t="shared" si="755"/>
        <v>-5.8903789785947902E-3</v>
      </c>
      <c r="CQ111" s="54">
        <f t="shared" si="755"/>
        <v>6.1069191754563157E-2</v>
      </c>
      <c r="CR111" s="54">
        <f t="shared" si="755"/>
        <v>5.6290565143317428E-2</v>
      </c>
      <c r="CS111" s="54">
        <f t="shared" si="755"/>
        <v>-0.14227399153690279</v>
      </c>
      <c r="CT111" s="628">
        <f t="shared" si="755"/>
        <v>4.6404114263429719E-2</v>
      </c>
      <c r="CU111" s="54">
        <f t="shared" si="755"/>
        <v>-0.11620981738689729</v>
      </c>
      <c r="CV111" s="54">
        <f t="shared" si="755"/>
        <v>-0.17361389803170313</v>
      </c>
      <c r="CW111" s="54">
        <f t="shared" si="755"/>
        <v>-0.25581009839845881</v>
      </c>
      <c r="CX111" s="628">
        <f t="shared" si="755"/>
        <v>-3.3243357415554176E-2</v>
      </c>
      <c r="CY111" s="54">
        <f t="shared" si="755"/>
        <v>0.11058290673253635</v>
      </c>
      <c r="CZ111" s="54">
        <f t="shared" si="755"/>
        <v>0.24471333931601547</v>
      </c>
      <c r="DA111" s="54">
        <f t="shared" si="755"/>
        <v>0.25881897885495464</v>
      </c>
      <c r="DB111" s="54">
        <f t="shared" si="755"/>
        <v>0.14624488702105087</v>
      </c>
      <c r="DC111" s="627">
        <f t="shared" si="736"/>
        <v>-7.6449781384974047E-2</v>
      </c>
      <c r="DD111" s="54">
        <f t="shared" si="737"/>
        <v>-0.11914361395831863</v>
      </c>
      <c r="DE111" s="54">
        <f t="shared" si="738"/>
        <v>-3.2135941029981074E-2</v>
      </c>
      <c r="DF111" s="628">
        <f t="shared" si="739"/>
        <v>3.0191339758524061E-2</v>
      </c>
      <c r="DG111" s="54">
        <f t="shared" si="740"/>
        <v>1.9283017724587292E-2</v>
      </c>
      <c r="DH111" s="54">
        <f t="shared" si="741"/>
        <v>2.3055813273448189E-2</v>
      </c>
      <c r="DI111" s="54">
        <f t="shared" si="742"/>
        <v>2.5753424657534163E-2</v>
      </c>
      <c r="DJ111" s="54">
        <f t="shared" si="743"/>
        <v>2.5555555555555554E-2</v>
      </c>
      <c r="DK111" s="627">
        <f t="shared" si="744"/>
        <v>3.3802816901409294E-3</v>
      </c>
      <c r="DL111" s="54">
        <f t="shared" si="745"/>
        <v>1.4000000000000012E-2</v>
      </c>
      <c r="DM111" s="54">
        <f t="shared" si="746"/>
        <v>-3.230769230769226E-2</v>
      </c>
      <c r="DN111" s="628">
        <f>DN101/DM101-1</f>
        <v>-3.5135135135134998E-2</v>
      </c>
      <c r="DO111" s="54">
        <f t="shared" ref="DO111:DR111" si="756">DO101/DN101-1</f>
        <v>3.3826903023983057E-2</v>
      </c>
      <c r="DP111" s="54">
        <f t="shared" si="756"/>
        <v>4.8333333333333561E-2</v>
      </c>
      <c r="DQ111" s="54">
        <f t="shared" si="756"/>
        <v>7.5135135135135034E-2</v>
      </c>
      <c r="DR111" s="628">
        <f t="shared" si="756"/>
        <v>2.0000000000000018E-2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T111" s="54">
        <f t="shared" si="748"/>
        <v>-3.238770290702242E-2</v>
      </c>
      <c r="TU111" s="54">
        <f t="shared" si="748"/>
        <v>-0.13296056731825956</v>
      </c>
      <c r="TV111" s="54">
        <f t="shared" si="748"/>
        <v>-2.3614391632019727E-2</v>
      </c>
      <c r="TW111" s="54">
        <f t="shared" si="748"/>
        <v>7.2920199174271172E-2</v>
      </c>
      <c r="TX111" s="54">
        <f t="shared" si="748"/>
        <v>0.2413862448904136</v>
      </c>
      <c r="TY111" s="54">
        <f t="shared" si="749"/>
        <v>0.27271167064362989</v>
      </c>
      <c r="TZ111" s="54">
        <f t="shared" si="749"/>
        <v>1.5586607656615712</v>
      </c>
      <c r="UA111" s="54">
        <f t="shared" si="749"/>
        <v>0.31658223597715884</v>
      </c>
      <c r="UB111" s="54">
        <f t="shared" si="749"/>
        <v>-6.3384465318054417E-2</v>
      </c>
      <c r="UC111" s="54">
        <f t="shared" si="749"/>
        <v>7.2967840879396562E-2</v>
      </c>
      <c r="UD111" s="54">
        <f t="shared" si="749"/>
        <v>0.35698636383863325</v>
      </c>
      <c r="UE111" s="54">
        <f t="shared" si="749"/>
        <v>5.442471166368823E-2</v>
      </c>
      <c r="UF111" s="54">
        <f t="shared" si="749"/>
        <v>-0.34948823299819731</v>
      </c>
      <c r="UG111" s="54">
        <f t="shared" si="749"/>
        <v>0.2196119966986505</v>
      </c>
      <c r="UH111" s="54">
        <f t="shared" si="749"/>
        <v>6.8328287090775985E-2</v>
      </c>
      <c r="UI111" s="54">
        <f t="shared" si="749"/>
        <v>2.8326616359499512E-2</v>
      </c>
      <c r="UJ111" s="54">
        <f t="shared" si="749"/>
        <v>2.6063385533179551E-2</v>
      </c>
      <c r="UK111" s="54">
        <f t="shared" si="749"/>
        <v>7.3905782980827617E-2</v>
      </c>
    </row>
    <row r="112" spans="4:557">
      <c r="F112" s="59" t="s">
        <v>743</v>
      </c>
      <c r="G112" s="59"/>
      <c r="H112" s="59"/>
      <c r="I112" s="59"/>
      <c r="J112" s="178"/>
      <c r="K112" s="179"/>
      <c r="L112" s="59"/>
      <c r="M112" s="59"/>
      <c r="N112" s="178"/>
      <c r="O112" s="59"/>
      <c r="P112" s="59"/>
      <c r="Q112" s="59"/>
      <c r="R112" s="178"/>
      <c r="S112" s="59"/>
      <c r="T112" s="59"/>
      <c r="U112" s="59"/>
      <c r="V112" s="178"/>
      <c r="AU112" s="1016"/>
      <c r="AV112" s="54">
        <f t="shared" si="750"/>
        <v>-0.19952431429915807</v>
      </c>
      <c r="AW112" s="54">
        <f t="shared" si="750"/>
        <v>-0.3940972679770568</v>
      </c>
      <c r="AX112" s="628">
        <f t="shared" si="750"/>
        <v>1.8606452095157584</v>
      </c>
      <c r="AY112" s="627">
        <f t="shared" si="750"/>
        <v>0.81307634530986106</v>
      </c>
      <c r="AZ112" s="54">
        <f t="shared" si="750"/>
        <v>0.22103223021919427</v>
      </c>
      <c r="BA112" s="54">
        <f t="shared" si="750"/>
        <v>-0.76729348649738582</v>
      </c>
      <c r="BB112" s="628">
        <f t="shared" si="750"/>
        <v>-0.14997637263588826</v>
      </c>
      <c r="BC112" s="627">
        <f t="shared" si="750"/>
        <v>0.52874586622803665</v>
      </c>
      <c r="BD112" s="54">
        <f t="shared" si="750"/>
        <v>-8.5507826211459692E-2</v>
      </c>
      <c r="BE112" s="54">
        <f t="shared" si="750"/>
        <v>1.498293506987336</v>
      </c>
      <c r="BF112" s="628">
        <f t="shared" si="750"/>
        <v>-0.45774803088789151</v>
      </c>
      <c r="BG112" s="627">
        <f t="shared" si="750"/>
        <v>0.48931225779217069</v>
      </c>
      <c r="BH112" s="54">
        <f t="shared" si="750"/>
        <v>-0.31426039478967005</v>
      </c>
      <c r="BI112" s="54">
        <f t="shared" si="750"/>
        <v>-1.5308951333255816</v>
      </c>
      <c r="BJ112" s="628">
        <f t="shared" si="750"/>
        <v>-3.2550555446812228</v>
      </c>
      <c r="BK112" s="54">
        <f t="shared" si="750"/>
        <v>21.047951266115881</v>
      </c>
      <c r="BL112" s="54">
        <f t="shared" si="750"/>
        <v>-8.0617018609490776E-2</v>
      </c>
      <c r="BM112" s="54">
        <f t="shared" si="750"/>
        <v>0.48144211603464782</v>
      </c>
      <c r="BN112" s="628">
        <f t="shared" ref="BN112:CL112" si="757">BN102/BM102-1</f>
        <v>-4.2557187538871055E-2</v>
      </c>
      <c r="BO112" s="54">
        <f t="shared" si="757"/>
        <v>-0.81661286857752424</v>
      </c>
      <c r="BP112" s="54">
        <f t="shared" si="757"/>
        <v>0.94978366207106935</v>
      </c>
      <c r="BQ112" s="54">
        <f t="shared" si="757"/>
        <v>2.9763742225904104</v>
      </c>
      <c r="BR112" s="628">
        <f t="shared" si="757"/>
        <v>-0.62129846451221704</v>
      </c>
      <c r="BS112" s="54">
        <f t="shared" si="757"/>
        <v>-0.15316540849139937</v>
      </c>
      <c r="BT112" s="54">
        <f t="shared" si="757"/>
        <v>0.11735253935684908</v>
      </c>
      <c r="BU112" s="54">
        <f t="shared" si="757"/>
        <v>0.14930385987010664</v>
      </c>
      <c r="BV112" s="628">
        <f t="shared" si="757"/>
        <v>0.8987320576805975</v>
      </c>
      <c r="BW112" s="54">
        <f t="shared" si="757"/>
        <v>-1.2782384402968148</v>
      </c>
      <c r="BX112" s="54">
        <f t="shared" si="757"/>
        <v>-0.47789168059224418</v>
      </c>
      <c r="BY112" s="54">
        <f t="shared" si="757"/>
        <v>6.7450496397470534</v>
      </c>
      <c r="BZ112" s="628">
        <f t="shared" si="757"/>
        <v>0.33527011927456463</v>
      </c>
      <c r="CA112" s="54">
        <f t="shared" si="757"/>
        <v>-0.8315616952570859</v>
      </c>
      <c r="CB112" s="54">
        <f t="shared" si="757"/>
        <v>4.9674909467330011</v>
      </c>
      <c r="CC112" s="54">
        <f t="shared" si="757"/>
        <v>0.27440812167170447</v>
      </c>
      <c r="CD112" s="628">
        <f t="shared" si="757"/>
        <v>-0.14275321639313232</v>
      </c>
      <c r="CE112" s="54">
        <f t="shared" si="757"/>
        <v>-1.0747503998252115</v>
      </c>
      <c r="CF112" s="54">
        <f t="shared" si="757"/>
        <v>11.118864277136961</v>
      </c>
      <c r="CG112" s="54">
        <f t="shared" si="757"/>
        <v>1.4954357769074722E-3</v>
      </c>
      <c r="CH112" s="628">
        <f t="shared" si="757"/>
        <v>-0.58958023509120294</v>
      </c>
      <c r="CI112" s="54">
        <f t="shared" si="757"/>
        <v>-4.308041860658407E-2</v>
      </c>
      <c r="CJ112" s="54">
        <f t="shared" si="757"/>
        <v>0.78646741980623958</v>
      </c>
      <c r="CK112" s="54">
        <f t="shared" si="757"/>
        <v>-0.43444955381890826</v>
      </c>
      <c r="CL112" s="628">
        <f t="shared" si="757"/>
        <v>3.8382720437379891E-2</v>
      </c>
      <c r="CM112" s="54">
        <f t="shared" si="734"/>
        <v>-0.63596985963787223</v>
      </c>
      <c r="CN112" s="54">
        <f t="shared" si="734"/>
        <v>5.0193605532982275</v>
      </c>
      <c r="CO112" s="54">
        <f t="shared" ref="CO112:DB112" si="758">CO102/CN102-1</f>
        <v>-0.35100726491387113</v>
      </c>
      <c r="CP112" s="628">
        <f t="shared" si="758"/>
        <v>1.1730876555362553</v>
      </c>
      <c r="CQ112" s="54">
        <f t="shared" si="758"/>
        <v>0.5791781375904852</v>
      </c>
      <c r="CR112" s="54">
        <f t="shared" si="758"/>
        <v>-6.3434217097744883E-2</v>
      </c>
      <c r="CS112" s="54">
        <f t="shared" si="758"/>
        <v>1.2946398370553815</v>
      </c>
      <c r="CT112" s="628">
        <f t="shared" si="758"/>
        <v>-0.15739362877151508</v>
      </c>
      <c r="CU112" s="54">
        <f t="shared" si="758"/>
        <v>-6.290006860081987E-2</v>
      </c>
      <c r="CV112" s="54">
        <f t="shared" si="758"/>
        <v>-8.5733215228290804E-3</v>
      </c>
      <c r="CW112" s="54">
        <f t="shared" si="758"/>
        <v>4.2820838262720429E-2</v>
      </c>
      <c r="CX112" s="628">
        <f t="shared" si="758"/>
        <v>0.3046365747635027</v>
      </c>
      <c r="CY112" s="54">
        <f t="shared" si="758"/>
        <v>-0.1676744305149569</v>
      </c>
      <c r="CZ112" s="54">
        <f t="shared" si="758"/>
        <v>-0.27900681266401639</v>
      </c>
      <c r="DA112" s="54">
        <f t="shared" si="758"/>
        <v>-0.2891809960251327</v>
      </c>
      <c r="DB112" s="54">
        <f t="shared" si="758"/>
        <v>-0.56557872358701289</v>
      </c>
      <c r="DC112" s="627">
        <f t="shared" si="736"/>
        <v>0.49864990449127444</v>
      </c>
      <c r="DD112" s="54">
        <f t="shared" si="737"/>
        <v>0.7702788466618864</v>
      </c>
      <c r="DE112" s="54">
        <f t="shared" si="738"/>
        <v>0.25688692416841175</v>
      </c>
      <c r="DF112" s="628">
        <f t="shared" si="739"/>
        <v>0.10311881477020379</v>
      </c>
      <c r="DG112" s="54">
        <f t="shared" si="740"/>
        <v>-0.14592677632188122</v>
      </c>
      <c r="DH112" s="54">
        <f t="shared" si="741"/>
        <v>-0.94970673595020216</v>
      </c>
      <c r="DI112" s="54">
        <f t="shared" si="742"/>
        <v>6.0273972602740145E-3</v>
      </c>
      <c r="DJ112" s="54">
        <f t="shared" si="743"/>
        <v>5.833333333333357E-3</v>
      </c>
      <c r="DK112" s="627">
        <f t="shared" si="744"/>
        <v>-2.556338028169014E-2</v>
      </c>
      <c r="DL112" s="54">
        <f t="shared" si="745"/>
        <v>1.0000000000000231E-2</v>
      </c>
      <c r="DM112" s="54">
        <f t="shared" si="746"/>
        <v>9.9999999999997868E-3</v>
      </c>
      <c r="DN112" s="628">
        <f>DN102/DM102-1</f>
        <v>1.0000000000000009E-2</v>
      </c>
      <c r="DO112" s="54">
        <f t="shared" ref="DO112:DR112" si="759">DO102/DN102-1</f>
        <v>-4.7445255474451997E-3</v>
      </c>
      <c r="DP112" s="54">
        <f t="shared" si="759"/>
        <v>1.0000000000000009E-2</v>
      </c>
      <c r="DQ112" s="54">
        <f t="shared" si="759"/>
        <v>1.0000000000000231E-2</v>
      </c>
      <c r="DR112" s="628">
        <f t="shared" si="759"/>
        <v>1.0000000000000009E-2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T112" s="54">
        <f t="shared" si="748"/>
        <v>0.88117920841627617</v>
      </c>
      <c r="TU112" s="54">
        <f t="shared" si="748"/>
        <v>-0.26897550636315948</v>
      </c>
      <c r="TV112" s="54">
        <f t="shared" si="748"/>
        <v>-0.273024015078695</v>
      </c>
      <c r="TW112" s="54">
        <f t="shared" si="748"/>
        <v>37.736798874253097</v>
      </c>
      <c r="TX112" s="54">
        <f t="shared" si="748"/>
        <v>-0.28868431446025877</v>
      </c>
      <c r="TY112" s="54">
        <f t="shared" si="749"/>
        <v>6.4606739195204321E-2</v>
      </c>
      <c r="TZ112" s="54">
        <f t="shared" si="749"/>
        <v>-2.2738791310444397</v>
      </c>
      <c r="UA112" s="54">
        <f t="shared" si="749"/>
        <v>0.74939163934419439</v>
      </c>
      <c r="UB112" s="54">
        <f t="shared" si="749"/>
        <v>-1.6986256448309907</v>
      </c>
      <c r="UC112" s="54">
        <f t="shared" si="749"/>
        <v>-0.23607501656524932</v>
      </c>
      <c r="UD112" s="54">
        <f t="shared" si="749"/>
        <v>0.53011601894877347</v>
      </c>
      <c r="UE112" s="54">
        <f t="shared" si="749"/>
        <v>3.0714734506247394</v>
      </c>
      <c r="UF112" s="54">
        <f t="shared" si="749"/>
        <v>0.25882134025494441</v>
      </c>
      <c r="UG112" s="54">
        <f t="shared" si="749"/>
        <v>-0.36960775913214738</v>
      </c>
      <c r="UH112" s="54">
        <f t="shared" si="749"/>
        <v>1.2034429613614783E-2</v>
      </c>
      <c r="UI112" s="54">
        <f t="shared" si="749"/>
        <v>-0.67589891425123783</v>
      </c>
      <c r="UJ112" s="54">
        <f t="shared" si="749"/>
        <v>-0.82517715365079403</v>
      </c>
      <c r="UK112" s="54">
        <f t="shared" si="749"/>
        <v>2.5412710583941678E-2</v>
      </c>
    </row>
    <row r="113" spans="3:557">
      <c r="C113" s="37"/>
      <c r="D113" s="37"/>
      <c r="E113" s="37"/>
      <c r="F113" s="132" t="s">
        <v>587</v>
      </c>
      <c r="G113" s="132"/>
      <c r="H113" s="132"/>
      <c r="I113" s="132"/>
      <c r="J113" s="459"/>
      <c r="K113" s="1388"/>
      <c r="L113" s="132"/>
      <c r="M113" s="132"/>
      <c r="N113" s="459"/>
      <c r="O113" s="132"/>
      <c r="P113" s="132"/>
      <c r="Q113" s="132"/>
      <c r="R113" s="459"/>
      <c r="S113" s="132"/>
      <c r="T113" s="132"/>
      <c r="U113" s="132"/>
      <c r="V113" s="459"/>
      <c r="W113" s="37"/>
      <c r="X113" s="37"/>
      <c r="Y113" s="37"/>
      <c r="Z113" s="14"/>
      <c r="AA113" s="37"/>
      <c r="AB113" s="37"/>
      <c r="AC113" s="37"/>
      <c r="AD113" s="14"/>
      <c r="AE113" s="37"/>
      <c r="AF113" s="37"/>
      <c r="AG113" s="37"/>
      <c r="AH113" s="14"/>
      <c r="AI113" s="37"/>
      <c r="AJ113" s="37"/>
      <c r="AK113" s="37"/>
      <c r="AL113" s="14"/>
      <c r="AM113" s="37"/>
      <c r="AN113" s="37"/>
      <c r="AO113" s="37"/>
      <c r="AP113" s="14"/>
      <c r="AQ113" s="37"/>
      <c r="AR113" s="37"/>
      <c r="AS113" s="37"/>
      <c r="AT113" s="14"/>
      <c r="AU113" s="1034"/>
      <c r="AV113" s="124">
        <f t="shared" si="750"/>
        <v>0.69713410758535099</v>
      </c>
      <c r="AW113" s="124">
        <f t="shared" si="750"/>
        <v>3.2726486490929574E-2</v>
      </c>
      <c r="AX113" s="388">
        <f t="shared" si="750"/>
        <v>8.8004956489445396E-2</v>
      </c>
      <c r="AY113" s="645">
        <f t="shared" si="750"/>
        <v>-0.43076989169468893</v>
      </c>
      <c r="AZ113" s="124">
        <f t="shared" si="750"/>
        <v>-0.33674445320244595</v>
      </c>
      <c r="BA113" s="124">
        <f t="shared" si="750"/>
        <v>0.4796515668518575</v>
      </c>
      <c r="BB113" s="388">
        <f t="shared" si="750"/>
        <v>0.81578647024907958</v>
      </c>
      <c r="BC113" s="645">
        <f t="shared" si="750"/>
        <v>-0.51887602407068123</v>
      </c>
      <c r="BD113" s="124">
        <f t="shared" si="750"/>
        <v>0.13762387406037035</v>
      </c>
      <c r="BE113" s="124">
        <f t="shared" si="750"/>
        <v>0.20610007378280071</v>
      </c>
      <c r="BF113" s="388">
        <f t="shared" si="750"/>
        <v>0.43596687198569328</v>
      </c>
      <c r="BG113" s="645">
        <f t="shared" si="750"/>
        <v>-0.20052283496390166</v>
      </c>
      <c r="BH113" s="124">
        <f t="shared" si="750"/>
        <v>0.27586982369022817</v>
      </c>
      <c r="BI113" s="124">
        <f t="shared" si="750"/>
        <v>4.9223317523780841E-2</v>
      </c>
      <c r="BJ113" s="388">
        <f t="shared" si="750"/>
        <v>0.44699833649383547</v>
      </c>
      <c r="BK113" s="124">
        <f t="shared" si="750"/>
        <v>-0.51564933371461397</v>
      </c>
      <c r="BL113" s="124">
        <f t="shared" si="750"/>
        <v>0.14928012972827687</v>
      </c>
      <c r="BM113" s="124">
        <f t="shared" si="750"/>
        <v>-0.37746452224020832</v>
      </c>
      <c r="BN113" s="388">
        <f t="shared" ref="BN113:CL113" si="760">BN103/BM103-1</f>
        <v>0.3675669171591418</v>
      </c>
      <c r="BO113" s="124">
        <f t="shared" si="760"/>
        <v>-0.20333806169012203</v>
      </c>
      <c r="BP113" s="124">
        <f t="shared" si="760"/>
        <v>-9.1153067298437196E-2</v>
      </c>
      <c r="BQ113" s="124">
        <f t="shared" si="760"/>
        <v>0.77934018529347138</v>
      </c>
      <c r="BR113" s="388">
        <f t="shared" si="760"/>
        <v>0.29185144834657772</v>
      </c>
      <c r="BS113" s="124">
        <f t="shared" si="760"/>
        <v>-0.39252605306175792</v>
      </c>
      <c r="BT113" s="124">
        <f t="shared" si="760"/>
        <v>0.22928328956638699</v>
      </c>
      <c r="BU113" s="124">
        <f t="shared" si="760"/>
        <v>1.5570190147062624E-2</v>
      </c>
      <c r="BV113" s="388">
        <f t="shared" si="760"/>
        <v>0.16820982423537201</v>
      </c>
      <c r="BW113" s="124">
        <f t="shared" si="760"/>
        <v>-0.15753225304556207</v>
      </c>
      <c r="BX113" s="124">
        <f t="shared" si="760"/>
        <v>-7.6209861875546903E-3</v>
      </c>
      <c r="BY113" s="124">
        <f t="shared" si="760"/>
        <v>5.248610559496103E-2</v>
      </c>
      <c r="BZ113" s="388">
        <f t="shared" si="760"/>
        <v>-0.19293142694918641</v>
      </c>
      <c r="CA113" s="124">
        <f t="shared" si="760"/>
        <v>6.8665479692562759E-2</v>
      </c>
      <c r="CB113" s="124">
        <f t="shared" si="760"/>
        <v>0.15928540971764282</v>
      </c>
      <c r="CC113" s="124">
        <f t="shared" si="760"/>
        <v>-3.3059938292212543E-2</v>
      </c>
      <c r="CD113" s="388">
        <f t="shared" si="760"/>
        <v>-0.21801589371069596</v>
      </c>
      <c r="CE113" s="124">
        <f t="shared" si="760"/>
        <v>-0.2853350269641316</v>
      </c>
      <c r="CF113" s="124">
        <f t="shared" si="760"/>
        <v>0.33765288236543878</v>
      </c>
      <c r="CG113" s="124">
        <f t="shared" si="760"/>
        <v>0.17740591901272218</v>
      </c>
      <c r="CH113" s="388">
        <f t="shared" si="760"/>
        <v>-6.2759810472831856E-2</v>
      </c>
      <c r="CI113" s="124">
        <f t="shared" si="760"/>
        <v>0.20347308649757867</v>
      </c>
      <c r="CJ113" s="124">
        <f t="shared" si="760"/>
        <v>-5.5156704316012828E-2</v>
      </c>
      <c r="CK113" s="124">
        <f t="shared" si="760"/>
        <v>-0.24705108174462043</v>
      </c>
      <c r="CL113" s="388">
        <f t="shared" si="760"/>
        <v>-6.7101156251048066E-2</v>
      </c>
      <c r="CM113" s="124">
        <f t="shared" si="734"/>
        <v>7.1630573035249112E-2</v>
      </c>
      <c r="CN113" s="124">
        <f t="shared" si="734"/>
        <v>3.3771997501365947E-2</v>
      </c>
      <c r="CO113" s="124">
        <f t="shared" ref="CO113:DB113" si="761">CO103/CN103-1</f>
        <v>0.1090672147226206</v>
      </c>
      <c r="CP113" s="388">
        <f t="shared" si="761"/>
        <v>5.7221462967144143E-2</v>
      </c>
      <c r="CQ113" s="124">
        <f t="shared" si="761"/>
        <v>2.4530699190723482E-2</v>
      </c>
      <c r="CR113" s="124">
        <f t="shared" si="761"/>
        <v>5.2016574288512363E-2</v>
      </c>
      <c r="CS113" s="124">
        <f t="shared" si="761"/>
        <v>4.0616112461987708E-2</v>
      </c>
      <c r="CT113" s="388">
        <f t="shared" si="761"/>
        <v>1.2674271229402567E-3</v>
      </c>
      <c r="CU113" s="124">
        <f t="shared" si="761"/>
        <v>-0.37092452987540758</v>
      </c>
      <c r="CV113" s="124">
        <f t="shared" si="761"/>
        <v>0.21689985018891167</v>
      </c>
      <c r="CW113" s="124">
        <f t="shared" si="761"/>
        <v>4.3870852313277808E-2</v>
      </c>
      <c r="CX113" s="388">
        <f t="shared" si="761"/>
        <v>1.7867149227713597E-2</v>
      </c>
      <c r="CY113" s="124">
        <f t="shared" si="761"/>
        <v>8.8331715145697487E-3</v>
      </c>
      <c r="CZ113" s="124">
        <f t="shared" si="761"/>
        <v>0.13860938095012565</v>
      </c>
      <c r="DA113" s="124">
        <f t="shared" si="761"/>
        <v>-2.6791255826426497E-2</v>
      </c>
      <c r="DB113" s="124">
        <f t="shared" si="761"/>
        <v>1.9051841034003481E-2</v>
      </c>
      <c r="DC113" s="645">
        <f t="shared" si="736"/>
        <v>-9.9915320420559506E-2</v>
      </c>
      <c r="DD113" s="124">
        <f t="shared" si="737"/>
        <v>0.10280483490529635</v>
      </c>
      <c r="DE113" s="124">
        <f t="shared" si="738"/>
        <v>5.4194460445830872E-2</v>
      </c>
      <c r="DF113" s="388">
        <f t="shared" si="739"/>
        <v>5.8095458379661347E-2</v>
      </c>
      <c r="DG113" s="124">
        <f t="shared" si="740"/>
        <v>2.1750417912737019E-2</v>
      </c>
      <c r="DH113" s="124">
        <f t="shared" si="741"/>
        <v>4.8587402749356023E-4</v>
      </c>
      <c r="DI113" s="124">
        <f t="shared" si="742"/>
        <v>2.4258252754777665E-2</v>
      </c>
      <c r="DJ113" s="124">
        <f t="shared" si="743"/>
        <v>-1.1588290683504976E-2</v>
      </c>
      <c r="DK113" s="645">
        <f t="shared" si="744"/>
        <v>-4.3512938093678399E-2</v>
      </c>
      <c r="DL113" s="124">
        <f t="shared" si="745"/>
        <v>2.472021474292796E-2</v>
      </c>
      <c r="DM113" s="124">
        <f t="shared" si="746"/>
        <v>1.4552395997893264E-3</v>
      </c>
      <c r="DN113" s="388">
        <f>DN103/DM103-1</f>
        <v>1.2228334385429029E-3</v>
      </c>
      <c r="DO113" s="124">
        <f t="shared" ref="DO113:DR113" si="762">DO103/DN103-1</f>
        <v>7.5948617939576302E-3</v>
      </c>
      <c r="DP113" s="124">
        <f t="shared" si="762"/>
        <v>-4.1140854432291873E-2</v>
      </c>
      <c r="DQ113" s="124">
        <f t="shared" si="762"/>
        <v>4.5454545454459705E-5</v>
      </c>
      <c r="DR113" s="388">
        <f t="shared" si="762"/>
        <v>1.1956521739130199E-2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M113" s="37"/>
      <c r="TN113" s="37"/>
      <c r="TO113" s="37"/>
      <c r="TP113" s="37"/>
      <c r="TQ113" s="37"/>
      <c r="TR113" s="37"/>
      <c r="TS113" s="37"/>
      <c r="TT113" s="124">
        <f t="shared" si="748"/>
        <v>-0.24410764798975093</v>
      </c>
      <c r="TU113" s="124">
        <f t="shared" si="748"/>
        <v>6.1373146184481975E-2</v>
      </c>
      <c r="TV113" s="124">
        <f t="shared" si="748"/>
        <v>0.59577334663244819</v>
      </c>
      <c r="TW113" s="124">
        <f t="shared" si="748"/>
        <v>-0.35050340826269444</v>
      </c>
      <c r="TX113" s="124">
        <f t="shared" si="748"/>
        <v>0.13888054758457491</v>
      </c>
      <c r="TY113" s="124">
        <f t="shared" si="749"/>
        <v>0.11562459302841321</v>
      </c>
      <c r="TZ113" s="124">
        <f t="shared" si="749"/>
        <v>-3.4262829285830687E-2</v>
      </c>
      <c r="UA113" s="124">
        <f t="shared" si="749"/>
        <v>-3.4843208137652626E-2</v>
      </c>
      <c r="UB113" s="124">
        <f t="shared" si="749"/>
        <v>-0.18788827455701862</v>
      </c>
      <c r="UC113" s="124">
        <f t="shared" si="749"/>
        <v>9.4463471892172857E-2</v>
      </c>
      <c r="UD113" s="124">
        <f t="shared" si="749"/>
        <v>-5.9024367716617898E-2</v>
      </c>
      <c r="UE113" s="124">
        <f t="shared" si="749"/>
        <v>0.19958685385112052</v>
      </c>
      <c r="UF113" s="124">
        <f t="shared" si="749"/>
        <v>-0.22313254321466547</v>
      </c>
      <c r="UG113" s="124">
        <f t="shared" si="749"/>
        <v>0.19409586735739914</v>
      </c>
      <c r="UH113" s="124">
        <f t="shared" si="749"/>
        <v>4.4159220990677595E-2</v>
      </c>
      <c r="UI113" s="124">
        <f t="shared" si="749"/>
        <v>0.12899461161059422</v>
      </c>
      <c r="UJ113" s="124">
        <f t="shared" si="749"/>
        <v>-2.1529982956776661E-2</v>
      </c>
      <c r="UK113" s="124">
        <f t="shared" si="749"/>
        <v>-1.302833499371836E-2</v>
      </c>
    </row>
    <row r="114" spans="3:557">
      <c r="BJ114" s="1008"/>
      <c r="BK114" s="441"/>
      <c r="BN114" s="14"/>
      <c r="BR114" s="14"/>
      <c r="DC114" s="1016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</row>
    <row r="115" spans="3:557">
      <c r="C115" s="909"/>
      <c r="D115" s="910" t="s">
        <v>734</v>
      </c>
      <c r="E115" s="909"/>
      <c r="F115" s="911"/>
      <c r="G115" s="909"/>
      <c r="H115" s="909"/>
      <c r="I115" s="909"/>
      <c r="J115" s="911"/>
      <c r="K115" s="1395"/>
      <c r="L115" s="909"/>
      <c r="M115" s="909"/>
      <c r="N115" s="911"/>
      <c r="O115" s="909"/>
      <c r="P115" s="909"/>
      <c r="Q115" s="909"/>
      <c r="R115" s="911"/>
      <c r="S115" s="909"/>
      <c r="T115" s="909"/>
      <c r="U115" s="909"/>
      <c r="V115" s="911"/>
      <c r="W115" s="909"/>
      <c r="X115" s="909"/>
      <c r="Y115" s="909"/>
      <c r="Z115" s="911"/>
      <c r="AA115" s="909"/>
      <c r="AB115" s="909"/>
      <c r="AC115" s="909"/>
      <c r="AD115" s="911"/>
      <c r="AE115" s="909"/>
      <c r="AF115" s="909"/>
      <c r="AG115" s="909"/>
      <c r="AH115" s="911"/>
      <c r="AI115" s="909"/>
      <c r="AJ115" s="909"/>
      <c r="AK115" s="909"/>
      <c r="AL115" s="911"/>
      <c r="AM115" s="909"/>
      <c r="AN115" s="909"/>
      <c r="AO115" s="909"/>
      <c r="AP115" s="911"/>
      <c r="AQ115" s="909"/>
      <c r="AR115" s="909"/>
      <c r="AS115" s="909"/>
      <c r="AT115" s="911"/>
      <c r="AU115" s="947">
        <f t="shared" ref="AU115:BJ115" si="763">AU40</f>
        <v>1.69455434</v>
      </c>
      <c r="AV115" s="947">
        <f t="shared" si="763"/>
        <v>1.5969524099999999</v>
      </c>
      <c r="AW115" s="947">
        <f t="shared" si="763"/>
        <v>1.6522985399999999</v>
      </c>
      <c r="AX115" s="948">
        <f t="shared" si="763"/>
        <v>1.7785933500000002</v>
      </c>
      <c r="AY115" s="947">
        <f t="shared" si="763"/>
        <v>1.9122139999999996</v>
      </c>
      <c r="AZ115" s="947">
        <f t="shared" si="763"/>
        <v>2.0187180000000002</v>
      </c>
      <c r="BA115" s="947">
        <f t="shared" si="763"/>
        <v>2.1555529999999998</v>
      </c>
      <c r="BB115" s="948">
        <f t="shared" si="763"/>
        <v>2.2550909999999993</v>
      </c>
      <c r="BC115" s="1032">
        <f t="shared" si="763"/>
        <v>2.2710200000000005</v>
      </c>
      <c r="BD115" s="947">
        <f t="shared" si="763"/>
        <v>2.5226130000000002</v>
      </c>
      <c r="BE115" s="947">
        <f t="shared" si="763"/>
        <v>2.6697930000000003</v>
      </c>
      <c r="BF115" s="948">
        <f t="shared" si="763"/>
        <v>2.5804279999999995</v>
      </c>
      <c r="BG115" s="947">
        <f t="shared" si="763"/>
        <v>2.5901460000000003</v>
      </c>
      <c r="BH115" s="947">
        <f t="shared" si="763"/>
        <v>2.5854900000000001</v>
      </c>
      <c r="BI115" s="947">
        <f t="shared" si="763"/>
        <v>2.6938330000000006</v>
      </c>
      <c r="BJ115" s="948">
        <f t="shared" si="763"/>
        <v>2.698334</v>
      </c>
      <c r="BK115" s="947">
        <f t="shared" ref="BK115:BV115" si="764">BK40</f>
        <v>2.7650749999999995</v>
      </c>
      <c r="BL115" s="947">
        <f t="shared" si="764"/>
        <v>2.977608</v>
      </c>
      <c r="BM115" s="947">
        <f t="shared" si="764"/>
        <v>3.1440360000000003</v>
      </c>
      <c r="BN115" s="948">
        <f t="shared" si="764"/>
        <v>3.1719660000000003</v>
      </c>
      <c r="BO115" s="947">
        <f t="shared" si="764"/>
        <v>3.3034470000000002</v>
      </c>
      <c r="BP115" s="947">
        <f t="shared" si="764"/>
        <v>3.5464739999999995</v>
      </c>
      <c r="BQ115" s="947">
        <f t="shared" si="764"/>
        <v>3.6870279999999989</v>
      </c>
      <c r="BR115" s="948">
        <f t="shared" si="764"/>
        <v>3.6722069999999998</v>
      </c>
      <c r="BS115" s="947">
        <f t="shared" si="764"/>
        <v>3.7795319999999992</v>
      </c>
      <c r="BT115" s="947">
        <f t="shared" si="764"/>
        <v>3.5171200000000002</v>
      </c>
      <c r="BU115" s="947">
        <f t="shared" si="764"/>
        <v>3.4601630000000001</v>
      </c>
      <c r="BV115" s="948">
        <f t="shared" si="764"/>
        <v>3.4667230000000004</v>
      </c>
      <c r="BW115" s="947">
        <f t="shared" ref="BW115:CL115" si="765">BW40</f>
        <v>3.5362982100625771</v>
      </c>
      <c r="BX115" s="947">
        <f t="shared" si="765"/>
        <v>3.4832479999999997</v>
      </c>
      <c r="BY115" s="947">
        <f t="shared" si="765"/>
        <v>3.5950270000000013</v>
      </c>
      <c r="BZ115" s="948">
        <f t="shared" si="765"/>
        <v>3.9042807899374248</v>
      </c>
      <c r="CA115" s="947">
        <f t="shared" si="765"/>
        <v>4.0221880000000017</v>
      </c>
      <c r="CB115" s="947">
        <f t="shared" si="765"/>
        <v>4.2790440000000007</v>
      </c>
      <c r="CC115" s="947">
        <f t="shared" si="765"/>
        <v>4.6270050000000005</v>
      </c>
      <c r="CD115" s="948">
        <f t="shared" si="765"/>
        <v>4.663981999999999</v>
      </c>
      <c r="CE115" s="947">
        <f t="shared" si="765"/>
        <v>4.7986750000000002</v>
      </c>
      <c r="CF115" s="947">
        <f t="shared" si="765"/>
        <v>4.6133810000000004</v>
      </c>
      <c r="CG115" s="947">
        <f t="shared" si="765"/>
        <v>4.5960900000000002</v>
      </c>
      <c r="CH115" s="948">
        <f t="shared" si="765"/>
        <v>5.0014689999999993</v>
      </c>
      <c r="CI115" s="947">
        <f t="shared" si="765"/>
        <v>4.7827159999999997</v>
      </c>
      <c r="CJ115" s="947">
        <f t="shared" si="765"/>
        <v>4.9574539999999994</v>
      </c>
      <c r="CK115" s="947">
        <f t="shared" si="765"/>
        <v>5.2130339999999995</v>
      </c>
      <c r="CL115" s="948">
        <f t="shared" si="765"/>
        <v>5.534345000000001</v>
      </c>
      <c r="CM115" s="947">
        <f t="shared" ref="CM115:DB115" si="766">CM40</f>
        <v>5.5926679999999989</v>
      </c>
      <c r="CN115" s="947">
        <f t="shared" si="766"/>
        <v>5.7665829999999998</v>
      </c>
      <c r="CO115" s="947">
        <f t="shared" si="766"/>
        <v>6.6098849999999993</v>
      </c>
      <c r="CP115" s="948">
        <f t="shared" si="766"/>
        <v>7.2467149999999991</v>
      </c>
      <c r="CQ115" s="947">
        <f t="shared" ref="CQ115" si="767">CQ40</f>
        <v>7.0916090000000001</v>
      </c>
      <c r="CR115" s="947">
        <f t="shared" si="766"/>
        <v>7.2564019999999996</v>
      </c>
      <c r="CS115" s="947">
        <f t="shared" si="766"/>
        <v>7.3516620000000001</v>
      </c>
      <c r="CT115" s="948">
        <f t="shared" si="766"/>
        <v>7.3065560000000005</v>
      </c>
      <c r="CU115" s="947">
        <f t="shared" si="766"/>
        <v>7.4293700000000005</v>
      </c>
      <c r="CV115" s="947">
        <f t="shared" si="766"/>
        <v>7.3813239999999993</v>
      </c>
      <c r="CW115" s="947">
        <f t="shared" si="766"/>
        <v>7.5344749999999996</v>
      </c>
      <c r="CX115" s="2231">
        <f t="shared" si="766"/>
        <v>7.7807880000000011</v>
      </c>
      <c r="CY115" s="947">
        <f t="shared" si="766"/>
        <v>8.0015090000000004</v>
      </c>
      <c r="CZ115" s="947">
        <f t="shared" si="766"/>
        <v>8.1704430000000006</v>
      </c>
      <c r="DA115" s="947">
        <f t="shared" si="766"/>
        <v>9.0964910000000003</v>
      </c>
      <c r="DB115" s="2207">
        <f t="shared" si="766"/>
        <v>9.504070000000004</v>
      </c>
      <c r="DC115" s="1032">
        <f t="shared" ref="DC115:DF115" si="768">DC40</f>
        <v>9.5230909999999991</v>
      </c>
      <c r="DD115" s="947">
        <f t="shared" si="768"/>
        <v>9.3682920000000003</v>
      </c>
      <c r="DE115" s="947">
        <f t="shared" si="768"/>
        <v>9.7846600000000006</v>
      </c>
      <c r="DF115" s="2668">
        <f t="shared" si="768"/>
        <v>10.108308000000001</v>
      </c>
      <c r="DG115" s="2656">
        <f t="shared" ref="DG115:DJ115" si="769">DG40</f>
        <v>10.238683</v>
      </c>
      <c r="DH115" s="947">
        <f t="shared" si="769"/>
        <v>11.1518315256</v>
      </c>
      <c r="DI115" s="947">
        <f t="shared" si="769"/>
        <v>11.693719515468</v>
      </c>
      <c r="DJ115" s="2207">
        <f t="shared" si="769"/>
        <v>12.26223079723704</v>
      </c>
      <c r="DK115" s="2715">
        <f t="shared" ref="DK115:DM115" si="770">DK40</f>
        <v>13.008201965091546</v>
      </c>
      <c r="DL115" s="2207">
        <f t="shared" si="770"/>
        <v>13.64125279869935</v>
      </c>
      <c r="DM115" s="2207">
        <f t="shared" si="770"/>
        <v>14.305435396048141</v>
      </c>
      <c r="DN115" s="2668">
        <f>DN40</f>
        <v>15.002290721986785</v>
      </c>
      <c r="DO115" s="2656">
        <f t="shared" ref="DO115:DR115" si="771">DO40</f>
        <v>15.914280416549053</v>
      </c>
      <c r="DP115" s="2207">
        <f t="shared" si="771"/>
        <v>16.690231857307936</v>
      </c>
      <c r="DQ115" s="2207">
        <f t="shared" si="771"/>
        <v>17.504387992702704</v>
      </c>
      <c r="DR115" s="2668">
        <f t="shared" si="771"/>
        <v>18.358641271143089</v>
      </c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M115" s="947">
        <f t="shared" ref="TM115:TM121" si="772">SUM(W115:Z115)</f>
        <v>0</v>
      </c>
      <c r="TN115" s="947">
        <f t="shared" ref="TN115:TN121" si="773">SUM(AA115:AD115)</f>
        <v>0</v>
      </c>
      <c r="TO115" s="947">
        <f t="shared" ref="TO115:TO121" si="774">SUM(AE115:AH115)</f>
        <v>0</v>
      </c>
      <c r="TP115" s="947">
        <f t="shared" ref="TP115:TP121" si="775">SUM(AI115:AL115)</f>
        <v>0</v>
      </c>
      <c r="TQ115" s="947">
        <f t="shared" ref="TQ115:TQ121" si="776">SUM(AM115:AP115)</f>
        <v>0</v>
      </c>
      <c r="TR115" s="947">
        <f t="shared" ref="TR115:TR121" si="777">SUM(AQ115:AT115)</f>
        <v>0</v>
      </c>
      <c r="TS115" s="947">
        <f t="shared" ref="TS115:TS121" si="778">SUM(AU115:AX115)</f>
        <v>6.7223986400000006</v>
      </c>
      <c r="TT115" s="947">
        <f t="shared" ref="TT115:TT121" si="779">SUM(AY115:BB115)</f>
        <v>8.3415759999999999</v>
      </c>
      <c r="TU115" s="947">
        <f t="shared" ref="TU115:TU121" si="780">SUM(BC115:BF115)</f>
        <v>10.043854</v>
      </c>
      <c r="TV115" s="947">
        <f t="shared" ref="TV115:TV120" si="781">SUM(BG115:BJ115)</f>
        <v>10.567803000000001</v>
      </c>
      <c r="TW115" s="947">
        <f t="shared" ref="TW115:TW120" si="782">SUM(BK115:BN115)</f>
        <v>12.058685000000001</v>
      </c>
      <c r="TX115" s="947">
        <f t="shared" ref="TX115:TX120" si="783">SUM(BO115:BR115)</f>
        <v>14.209156</v>
      </c>
      <c r="TY115" s="947">
        <f t="shared" ref="TY115:TY120" si="784">SUM(BS115:BV115)</f>
        <v>14.223538</v>
      </c>
      <c r="TZ115" s="947">
        <f t="shared" ref="TZ115:TZ120" si="785">SUM(BW115:BZ115)</f>
        <v>14.518854000000005</v>
      </c>
      <c r="UA115" s="947">
        <f t="shared" ref="UA115:UA120" si="786">SUM(CA115:CD115)</f>
        <v>17.592219</v>
      </c>
      <c r="UB115" s="947">
        <f t="shared" ref="UB115:UB120" si="787">SUM(CE115:CH115)</f>
        <v>19.009615</v>
      </c>
      <c r="UC115" s="947">
        <f t="shared" ref="UC115:UC120" si="788">SUM(CI115:CL115)</f>
        <v>20.487549000000001</v>
      </c>
      <c r="UD115" s="947">
        <f t="shared" ref="UD115:UD120" si="789">SUM(CM115:CP115)</f>
        <v>25.215850999999997</v>
      </c>
      <c r="UE115" s="947">
        <f t="shared" ref="UE115:UE120" si="790">SUM(CQ115:CT115)</f>
        <v>29.006229000000001</v>
      </c>
      <c r="UF115" s="947">
        <f>SUM(CU115:CX115)</f>
        <v>30.125957</v>
      </c>
      <c r="UG115" s="947">
        <f t="shared" ref="UG115:UG120" si="791">SUM(CY115:DB115)</f>
        <v>34.772513000000004</v>
      </c>
      <c r="UH115" s="947">
        <f t="shared" ref="UH115:UH120" si="792">SUM(DC115:DF115)</f>
        <v>38.784351000000001</v>
      </c>
      <c r="UI115" s="947">
        <f t="shared" ref="UI115:UK120" si="793">SUMIF($G$2:$SZ$2,UI$2,$G115:$SZ115)</f>
        <v>45.346464838305039</v>
      </c>
      <c r="UJ115" s="947">
        <f t="shared" si="793"/>
        <v>55.957180881825821</v>
      </c>
      <c r="UK115" s="947">
        <f t="shared" si="793"/>
        <v>68.467541537702786</v>
      </c>
    </row>
    <row r="116" spans="3:557">
      <c r="D116" s="7"/>
      <c r="E116" s="432" t="s">
        <v>588</v>
      </c>
      <c r="F116" s="758"/>
      <c r="G116" s="1070"/>
      <c r="H116" s="1070"/>
      <c r="I116" s="1070"/>
      <c r="J116" s="758"/>
      <c r="K116" s="854"/>
      <c r="L116" s="1070"/>
      <c r="M116" s="1070"/>
      <c r="N116" s="758"/>
      <c r="O116" s="1070"/>
      <c r="P116" s="1070"/>
      <c r="Q116" s="1070"/>
      <c r="R116" s="758"/>
      <c r="S116" s="1070"/>
      <c r="T116" s="1070"/>
      <c r="U116" s="1070"/>
      <c r="V116" s="758"/>
      <c r="W116" s="1026"/>
      <c r="X116" s="7"/>
      <c r="Y116" s="7"/>
      <c r="Z116" s="3"/>
      <c r="AA116" s="7"/>
      <c r="AB116" s="7"/>
      <c r="AC116" s="7"/>
      <c r="AD116" s="3"/>
      <c r="AE116" s="7"/>
      <c r="AF116" s="7"/>
      <c r="AG116" s="7"/>
      <c r="AH116" s="3"/>
      <c r="AI116" s="7"/>
      <c r="AJ116" s="7"/>
      <c r="AK116" s="7"/>
      <c r="AL116" s="3"/>
      <c r="AM116" s="7"/>
      <c r="AN116" s="7"/>
      <c r="AO116" s="7"/>
      <c r="AP116" s="3"/>
      <c r="AQ116" s="7"/>
      <c r="AR116" s="7"/>
      <c r="AS116" s="7"/>
      <c r="AT116" s="3"/>
      <c r="AU116" s="664">
        <f t="shared" ref="AU116:BO116" si="794">AU$115*AU123</f>
        <v>1.4734806032873149</v>
      </c>
      <c r="AV116" s="907">
        <f t="shared" si="794"/>
        <v>1.3910916587205457</v>
      </c>
      <c r="AW116" s="907">
        <f t="shared" si="794"/>
        <v>1.3999103120638694</v>
      </c>
      <c r="AX116" s="956">
        <f t="shared" si="794"/>
        <v>1.507931477466647</v>
      </c>
      <c r="AY116" s="664">
        <f t="shared" si="794"/>
        <v>1.5554576567164176</v>
      </c>
      <c r="AZ116" s="907">
        <f t="shared" si="794"/>
        <v>1.6010884206936418</v>
      </c>
      <c r="BA116" s="907">
        <f t="shared" si="794"/>
        <v>1.7024543175585283</v>
      </c>
      <c r="BB116" s="956">
        <f t="shared" si="794"/>
        <v>1.7986276450530028</v>
      </c>
      <c r="BC116" s="664">
        <f t="shared" si="794"/>
        <v>1.6228371128457284</v>
      </c>
      <c r="BD116" s="907">
        <f t="shared" si="794"/>
        <v>1.8036289037913802</v>
      </c>
      <c r="BE116" s="907">
        <f t="shared" si="794"/>
        <v>1.9056103607308379</v>
      </c>
      <c r="BF116" s="956">
        <f t="shared" si="794"/>
        <v>1.8401929024175818</v>
      </c>
      <c r="BG116" s="664">
        <f t="shared" si="794"/>
        <v>1.6579524546000002</v>
      </c>
      <c r="BH116" s="907">
        <f t="shared" si="794"/>
        <v>1.654972149</v>
      </c>
      <c r="BI116" s="907">
        <f t="shared" si="794"/>
        <v>1.7240800583300002</v>
      </c>
      <c r="BJ116" s="956">
        <f t="shared" si="794"/>
        <v>1.7272035934000001</v>
      </c>
      <c r="BK116" s="664">
        <f t="shared" si="794"/>
        <v>1.9911305074999996</v>
      </c>
      <c r="BL116" s="907">
        <f t="shared" si="794"/>
        <v>2.1441755207999997</v>
      </c>
      <c r="BM116" s="907">
        <f t="shared" si="794"/>
        <v>2.3269010435999999</v>
      </c>
      <c r="BN116" s="956">
        <f t="shared" si="794"/>
        <v>2.3475720366000004</v>
      </c>
      <c r="BO116" s="664">
        <f t="shared" si="794"/>
        <v>2.4779155947000002</v>
      </c>
      <c r="BP116" s="907">
        <f t="shared" ref="BP116:BR117" si="795">BP$115*BP123</f>
        <v>2.6602101473999995</v>
      </c>
      <c r="BQ116" s="907">
        <f t="shared" si="795"/>
        <v>2.7656397027999993</v>
      </c>
      <c r="BR116" s="956">
        <f t="shared" si="795"/>
        <v>2.7545224707</v>
      </c>
      <c r="BS116" s="664">
        <f>BS$115*BS123</f>
        <v>2.7783339731999996</v>
      </c>
      <c r="BT116" s="907">
        <f t="shared" ref="BT116:BV117" si="796">BT$115*BT123</f>
        <v>2.6381917120000002</v>
      </c>
      <c r="BU116" s="907">
        <f t="shared" si="796"/>
        <v>2.5954682663000002</v>
      </c>
      <c r="BV116" s="956">
        <f t="shared" si="796"/>
        <v>2.6003889223000005</v>
      </c>
      <c r="BW116" s="664">
        <f t="shared" ref="BW116:CL116" si="797">BW$115*BW123</f>
        <v>2.7233032515691904</v>
      </c>
      <c r="BX116" s="907">
        <f t="shared" si="797"/>
        <v>2.7172817647999996</v>
      </c>
      <c r="BY116" s="907">
        <f t="shared" si="797"/>
        <v>2.840430832700001</v>
      </c>
      <c r="BZ116" s="1666">
        <f t="shared" si="797"/>
        <v>3.1628578679283081</v>
      </c>
      <c r="CA116" s="664">
        <f t="shared" si="797"/>
        <v>3.2784854388000011</v>
      </c>
      <c r="CB116" s="907">
        <f t="shared" si="797"/>
        <v>3.509030032200001</v>
      </c>
      <c r="CC116" s="907">
        <f>CC$115*CC123</f>
        <v>3.6557966505000006</v>
      </c>
      <c r="CD116" s="1666">
        <f t="shared" si="797"/>
        <v>3.6850121781999992</v>
      </c>
      <c r="CE116" s="664">
        <f t="shared" si="797"/>
        <v>3.9833801175000003</v>
      </c>
      <c r="CF116" s="907">
        <f t="shared" si="797"/>
        <v>3.7372999481000004</v>
      </c>
      <c r="CG116" s="907">
        <f t="shared" si="797"/>
        <v>3.7692534090000005</v>
      </c>
      <c r="CH116" s="1666">
        <f t="shared" si="797"/>
        <v>4.1017047268999995</v>
      </c>
      <c r="CI116" s="664">
        <f t="shared" si="797"/>
        <v>3.9701325515999994</v>
      </c>
      <c r="CJ116" s="907">
        <f t="shared" si="797"/>
        <v>4.0656080253999995</v>
      </c>
      <c r="CK116" s="907">
        <f t="shared" si="797"/>
        <v>4.2752091833999994</v>
      </c>
      <c r="CL116" s="1666">
        <f t="shared" si="797"/>
        <v>4.538716334500001</v>
      </c>
      <c r="CM116" s="664">
        <f t="shared" ref="CM116:DA116" si="798">CM$115*CM123</f>
        <v>4.6424737067999997</v>
      </c>
      <c r="CN116" s="907">
        <f t="shared" si="798"/>
        <v>4.7291747183000004</v>
      </c>
      <c r="CO116" s="907">
        <f t="shared" si="798"/>
        <v>5.4207666884999997</v>
      </c>
      <c r="CP116" s="1666">
        <f t="shared" si="798"/>
        <v>5.9430309714999998</v>
      </c>
      <c r="CQ116" s="664">
        <f t="shared" ref="CQ116" si="799">CQ$115*CQ123</f>
        <v>5.7449124509000002</v>
      </c>
      <c r="CR116" s="907">
        <f t="shared" si="798"/>
        <v>5.8809510008999997</v>
      </c>
      <c r="CS116" s="907">
        <f t="shared" si="798"/>
        <v>5.5879982862000004</v>
      </c>
      <c r="CT116" s="1666">
        <f t="shared" si="798"/>
        <v>5.6998443356000008</v>
      </c>
      <c r="CU116" s="664">
        <f t="shared" si="798"/>
        <v>5.7956515370000004</v>
      </c>
      <c r="CV116" s="907">
        <f t="shared" si="798"/>
        <v>5.6105443723999997</v>
      </c>
      <c r="CW116" s="907">
        <f t="shared" si="798"/>
        <v>5.7269544474999998</v>
      </c>
      <c r="CX116" s="2378">
        <f t="shared" si="798"/>
        <v>5.9141769588000006</v>
      </c>
      <c r="CY116" s="664">
        <f t="shared" si="798"/>
        <v>6.2419771709000003</v>
      </c>
      <c r="CZ116" s="907">
        <f t="shared" si="798"/>
        <v>6.3737625843000005</v>
      </c>
      <c r="DA116" s="907">
        <f t="shared" si="798"/>
        <v>7.0961726291000007</v>
      </c>
      <c r="DB116" s="907">
        <f t="shared" ref="DB116" si="800">DB$115*DB123</f>
        <v>7.4141250070000035</v>
      </c>
      <c r="DC116" s="664">
        <f t="shared" ref="DC116:DF116" si="801">DC$115*DC123</f>
        <v>7.4289632890999995</v>
      </c>
      <c r="DD116" s="907">
        <f t="shared" si="801"/>
        <v>7.3082045892000007</v>
      </c>
      <c r="DE116" s="907">
        <f t="shared" si="801"/>
        <v>7.6330132660000007</v>
      </c>
      <c r="DF116" s="2583">
        <f t="shared" si="801"/>
        <v>7.8854910708000006</v>
      </c>
      <c r="DG116" s="474">
        <f t="shared" ref="DG116:DJ116" si="802">DG$115*DG123</f>
        <v>7.9871966083000006</v>
      </c>
      <c r="DH116" s="907">
        <f t="shared" si="802"/>
        <v>9.0340987188885613</v>
      </c>
      <c r="DI116" s="907">
        <f t="shared" si="802"/>
        <v>9.7069565697899876</v>
      </c>
      <c r="DJ116" s="1749">
        <f t="shared" si="802"/>
        <v>10.178877784786467</v>
      </c>
      <c r="DK116" s="2497">
        <f t="shared" ref="DK116:DM116" si="803">DK$115*DK123</f>
        <v>11.058272490524322</v>
      </c>
      <c r="DL116" s="1749">
        <f t="shared" si="803"/>
        <v>11.596429004174317</v>
      </c>
      <c r="DM116" s="1749">
        <f t="shared" si="803"/>
        <v>12.161050630180524</v>
      </c>
      <c r="DN116" s="2583">
        <f>DN$115*DN123</f>
        <v>12.753447342760966</v>
      </c>
      <c r="DO116" s="1749">
        <f t="shared" ref="DO116:DR116" si="804">DO$115*DO123</f>
        <v>14.006158194604822</v>
      </c>
      <c r="DP116" s="1749">
        <f t="shared" si="804"/>
        <v>14.689073057616714</v>
      </c>
      <c r="DQ116" s="1749">
        <f t="shared" si="804"/>
        <v>15.40561187237765</v>
      </c>
      <c r="DR116" s="2583">
        <f t="shared" si="804"/>
        <v>16.157440182733033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M116" s="684">
        <f t="shared" si="772"/>
        <v>0</v>
      </c>
      <c r="TN116" s="684">
        <f t="shared" si="773"/>
        <v>0</v>
      </c>
      <c r="TO116" s="684">
        <f t="shared" si="774"/>
        <v>0</v>
      </c>
      <c r="TP116" s="684">
        <f t="shared" si="775"/>
        <v>0</v>
      </c>
      <c r="TQ116" s="684">
        <f t="shared" si="776"/>
        <v>0</v>
      </c>
      <c r="TR116" s="684">
        <f t="shared" si="777"/>
        <v>0</v>
      </c>
      <c r="TS116" s="684">
        <f t="shared" si="778"/>
        <v>5.7724140515383766</v>
      </c>
      <c r="TT116" s="684">
        <f t="shared" si="779"/>
        <v>6.6576280400215904</v>
      </c>
      <c r="TU116" s="684">
        <f t="shared" si="780"/>
        <v>7.1722692797855281</v>
      </c>
      <c r="TV116" s="684">
        <f t="shared" si="781"/>
        <v>6.7642082553300007</v>
      </c>
      <c r="TW116" s="684">
        <f t="shared" si="782"/>
        <v>8.8097791085000008</v>
      </c>
      <c r="TX116" s="684">
        <f t="shared" si="783"/>
        <v>10.658287915599999</v>
      </c>
      <c r="TY116" s="684">
        <f t="shared" si="784"/>
        <v>10.6123828738</v>
      </c>
      <c r="TZ116" s="684">
        <f t="shared" si="785"/>
        <v>11.4438737169975</v>
      </c>
      <c r="UA116" s="684">
        <f t="shared" si="786"/>
        <v>14.128324299700003</v>
      </c>
      <c r="UB116" s="684">
        <f t="shared" si="787"/>
        <v>15.5916382015</v>
      </c>
      <c r="UC116" s="684">
        <f t="shared" si="788"/>
        <v>16.849666094899998</v>
      </c>
      <c r="UD116" s="684">
        <f t="shared" si="789"/>
        <v>20.735446085100001</v>
      </c>
      <c r="UE116" s="684">
        <f t="shared" si="790"/>
        <v>22.913706073600004</v>
      </c>
      <c r="UF116" s="684">
        <f>SUM(CU116:CX116)</f>
        <v>23.047327315700002</v>
      </c>
      <c r="UG116" s="684">
        <f t="shared" si="791"/>
        <v>27.126037391300002</v>
      </c>
      <c r="UH116" s="684">
        <f t="shared" si="792"/>
        <v>30.255672215099999</v>
      </c>
      <c r="UI116" s="684">
        <f t="shared" si="793"/>
        <v>36.907129681765014</v>
      </c>
      <c r="UJ116" s="684">
        <f t="shared" si="793"/>
        <v>47.569199467640125</v>
      </c>
      <c r="UK116" s="684">
        <f t="shared" si="793"/>
        <v>60.258283307332221</v>
      </c>
    </row>
    <row r="117" spans="3:557">
      <c r="E117" s="59" t="s">
        <v>64</v>
      </c>
      <c r="F117" s="178"/>
      <c r="G117" s="59"/>
      <c r="H117" s="59"/>
      <c r="I117" s="59"/>
      <c r="J117" s="178"/>
      <c r="K117" s="179"/>
      <c r="L117" s="59"/>
      <c r="M117" s="59"/>
      <c r="N117" s="178"/>
      <c r="O117" s="59"/>
      <c r="P117" s="59"/>
      <c r="Q117" s="59"/>
      <c r="R117" s="178"/>
      <c r="S117" s="59"/>
      <c r="T117" s="59"/>
      <c r="U117" s="59"/>
      <c r="V117" s="178"/>
      <c r="W117" s="1171">
        <v>0.40309554908121625</v>
      </c>
      <c r="X117" s="1171">
        <v>0.45231932474143449</v>
      </c>
      <c r="Y117" s="1171">
        <v>0.4681787552087972</v>
      </c>
      <c r="Z117" s="1172">
        <v>0.48349570754917232</v>
      </c>
      <c r="AA117" s="1171">
        <v>0.44920640953617985</v>
      </c>
      <c r="AB117" s="1171">
        <v>0.46646106069332699</v>
      </c>
      <c r="AC117" s="1171">
        <v>0.42088322631750991</v>
      </c>
      <c r="AD117" s="1172">
        <v>0.37760528541527844</v>
      </c>
      <c r="AE117" s="1171">
        <v>0.33454307244310605</v>
      </c>
      <c r="AF117" s="1171">
        <v>0.38473967243575929</v>
      </c>
      <c r="AG117" s="1171">
        <v>0.43722804315517338</v>
      </c>
      <c r="AH117" s="1172">
        <v>0.5172435382556213</v>
      </c>
      <c r="AI117" s="1171">
        <v>0.53432217110901237</v>
      </c>
      <c r="AJ117" s="1171">
        <v>0.58440711299818959</v>
      </c>
      <c r="AK117" s="1171">
        <v>0.57957183558640879</v>
      </c>
      <c r="AL117" s="1172">
        <v>0.57369026437462156</v>
      </c>
      <c r="AM117" s="1171">
        <v>0.60349763090820974</v>
      </c>
      <c r="AN117" s="1171">
        <v>0.60576052620386034</v>
      </c>
      <c r="AO117" s="1171">
        <v>0.61726319106003191</v>
      </c>
      <c r="AP117" s="1172">
        <v>0.66108207289365628</v>
      </c>
      <c r="AQ117" s="1171">
        <v>0.63078074088716618</v>
      </c>
      <c r="AR117" s="1171">
        <v>0.60549975490043739</v>
      </c>
      <c r="AS117" s="1171">
        <v>0.57302690691782898</v>
      </c>
      <c r="AT117" s="1172">
        <v>0.56455660465281043</v>
      </c>
      <c r="AU117" s="398">
        <f t="shared" ref="AU117:BO117" si="805">AU$115*AU124</f>
        <v>0.7456039096</v>
      </c>
      <c r="AV117" s="625">
        <f t="shared" si="805"/>
        <v>0.70265906039999992</v>
      </c>
      <c r="AW117" s="625">
        <f t="shared" si="805"/>
        <v>0.70420933850890421</v>
      </c>
      <c r="AX117" s="626">
        <f t="shared" si="805"/>
        <v>0.75680375280634737</v>
      </c>
      <c r="AY117" s="398">
        <f t="shared" si="805"/>
        <v>0.80312987999999985</v>
      </c>
      <c r="AZ117" s="625">
        <f t="shared" si="805"/>
        <v>0.84786156000000001</v>
      </c>
      <c r="BA117" s="625">
        <f t="shared" si="805"/>
        <v>0.89994938517279821</v>
      </c>
      <c r="BB117" s="626">
        <f t="shared" si="805"/>
        <v>0.9562223321554767</v>
      </c>
      <c r="BC117" s="398">
        <f t="shared" si="805"/>
        <v>0.86298760000000019</v>
      </c>
      <c r="BD117" s="625">
        <f t="shared" si="805"/>
        <v>0.95859294000000006</v>
      </c>
      <c r="BE117" s="625">
        <f t="shared" si="805"/>
        <v>1.0145213400000002</v>
      </c>
      <c r="BF117" s="626">
        <f t="shared" si="805"/>
        <v>0.98056263999999982</v>
      </c>
      <c r="BG117" s="398">
        <f t="shared" si="805"/>
        <v>0.9324525600000001</v>
      </c>
      <c r="BH117" s="625">
        <f t="shared" si="805"/>
        <v>0.93077639999999995</v>
      </c>
      <c r="BI117" s="625">
        <f t="shared" si="805"/>
        <v>0.96977988000000015</v>
      </c>
      <c r="BJ117" s="626">
        <f t="shared" si="805"/>
        <v>0.97140023999999991</v>
      </c>
      <c r="BK117" s="398">
        <f t="shared" si="805"/>
        <v>1.1060299999999998</v>
      </c>
      <c r="BL117" s="625">
        <f t="shared" si="805"/>
        <v>1.1910432</v>
      </c>
      <c r="BM117" s="625">
        <f t="shared" si="805"/>
        <v>1.28905476</v>
      </c>
      <c r="BN117" s="626">
        <f t="shared" si="805"/>
        <v>1.30050606</v>
      </c>
      <c r="BO117" s="398">
        <f t="shared" si="805"/>
        <v>1.38744774</v>
      </c>
      <c r="BP117" s="625">
        <f>BP$115*BP124</f>
        <v>1.4895190799999998</v>
      </c>
      <c r="BQ117" s="625">
        <f>BQ$115*BQ124</f>
        <v>1.5485517599999994</v>
      </c>
      <c r="BR117" s="626">
        <f t="shared" si="795"/>
        <v>1.5423269399999999</v>
      </c>
      <c r="BS117" s="398">
        <f>BS$115*BS124</f>
        <v>1.4929151399999998</v>
      </c>
      <c r="BT117" s="625">
        <f>BT$115*BT124</f>
        <v>1.4420192000000001</v>
      </c>
      <c r="BU117" s="625">
        <f>BU$115*BU124</f>
        <v>1.41866683</v>
      </c>
      <c r="BV117" s="626">
        <f t="shared" si="796"/>
        <v>1.4213564300000001</v>
      </c>
      <c r="BW117" s="398">
        <f t="shared" ref="BW117:CL117" si="806">BW$115*BW124</f>
        <v>1.4852452482262823</v>
      </c>
      <c r="BX117" s="625">
        <f t="shared" si="806"/>
        <v>1.4629641599999998</v>
      </c>
      <c r="BY117" s="625">
        <f t="shared" si="806"/>
        <v>1.5458616100000004</v>
      </c>
      <c r="BZ117" s="626">
        <f t="shared" si="806"/>
        <v>1.6788407396730927</v>
      </c>
      <c r="CA117" s="398">
        <f t="shared" si="806"/>
        <v>1.7094299000000006</v>
      </c>
      <c r="CB117" s="625">
        <f t="shared" si="806"/>
        <v>1.8399889200000004</v>
      </c>
      <c r="CC117" s="625">
        <f>CC$115*CC124</f>
        <v>1.9433421000000002</v>
      </c>
      <c r="CD117" s="626">
        <f t="shared" si="806"/>
        <v>1.9588724399999995</v>
      </c>
      <c r="CE117" s="398">
        <f t="shared" si="806"/>
        <v>2.1114170000000003</v>
      </c>
      <c r="CF117" s="625">
        <f t="shared" si="806"/>
        <v>1.93762002</v>
      </c>
      <c r="CG117" s="625">
        <f t="shared" si="806"/>
        <v>1.9763187</v>
      </c>
      <c r="CH117" s="626">
        <f t="shared" si="806"/>
        <v>2.1506316699999997</v>
      </c>
      <c r="CI117" s="398">
        <f t="shared" si="806"/>
        <v>2.00874072</v>
      </c>
      <c r="CJ117" s="625">
        <f t="shared" si="806"/>
        <v>2.1317052199999997</v>
      </c>
      <c r="CK117" s="625">
        <f t="shared" si="806"/>
        <v>2.2416046199999999</v>
      </c>
      <c r="CL117" s="626">
        <f t="shared" si="806"/>
        <v>2.3797683500000004</v>
      </c>
      <c r="CM117" s="398">
        <f t="shared" ref="CM117:DA117" si="807">CM$115*CM124</f>
        <v>2.4607739199999994</v>
      </c>
      <c r="CN117" s="625">
        <f t="shared" si="807"/>
        <v>2.47963069</v>
      </c>
      <c r="CO117" s="625">
        <f t="shared" si="807"/>
        <v>2.8422505499999997</v>
      </c>
      <c r="CP117" s="626">
        <f t="shared" si="807"/>
        <v>3.1160874499999998</v>
      </c>
      <c r="CQ117" s="398">
        <f t="shared" ref="CQ117" si="808">CQ$115*CQ124</f>
        <v>2.9784757800000001</v>
      </c>
      <c r="CR117" s="625">
        <f t="shared" si="807"/>
        <v>3.1928168799999996</v>
      </c>
      <c r="CS117" s="625">
        <f t="shared" si="807"/>
        <v>2.9406648000000004</v>
      </c>
      <c r="CT117" s="626">
        <f t="shared" si="807"/>
        <v>2.9956879600000001</v>
      </c>
      <c r="CU117" s="398">
        <f t="shared" si="807"/>
        <v>2.9717480000000003</v>
      </c>
      <c r="CV117" s="625">
        <f t="shared" si="807"/>
        <v>2.9525296000000001</v>
      </c>
      <c r="CW117" s="625">
        <f t="shared" si="807"/>
        <v>3.0137900000000002</v>
      </c>
      <c r="CX117" s="626">
        <f t="shared" si="807"/>
        <v>3.1123152000000007</v>
      </c>
      <c r="CY117" s="398">
        <f t="shared" si="807"/>
        <v>3.2006036000000004</v>
      </c>
      <c r="CZ117" s="625">
        <f t="shared" si="807"/>
        <v>3.2681772000000002</v>
      </c>
      <c r="DA117" s="625">
        <f t="shared" si="807"/>
        <v>3.6385964000000004</v>
      </c>
      <c r="DB117" s="625">
        <f t="shared" ref="DB117" si="809">DB$115*DB124</f>
        <v>3.8016280000000018</v>
      </c>
      <c r="DC117" s="398">
        <f t="shared" ref="DC117:DF117" si="810">DC$115*DC124</f>
        <v>3.8092363999999996</v>
      </c>
      <c r="DD117" s="625">
        <f t="shared" si="810"/>
        <v>3.7473168000000001</v>
      </c>
      <c r="DE117" s="625">
        <f t="shared" si="810"/>
        <v>3.9138640000000002</v>
      </c>
      <c r="DF117" s="626">
        <f t="shared" si="810"/>
        <v>4.0433232000000006</v>
      </c>
      <c r="DG117" s="625">
        <f t="shared" ref="DG117:DJ117" si="811">DG$115*DG124</f>
        <v>4.0954731999999998</v>
      </c>
      <c r="DH117" s="625">
        <f t="shared" si="811"/>
        <v>4.7952875560079997</v>
      </c>
      <c r="DI117" s="625">
        <f t="shared" si="811"/>
        <v>5.2621737819606</v>
      </c>
      <c r="DJ117" s="625">
        <f t="shared" si="811"/>
        <v>5.5180038587566678</v>
      </c>
      <c r="DK117" s="398">
        <f t="shared" ref="DK117:DM117" si="812">DK$115*DK124</f>
        <v>6.113854923593026</v>
      </c>
      <c r="DL117" s="625">
        <f t="shared" si="812"/>
        <v>6.411388815388694</v>
      </c>
      <c r="DM117" s="625">
        <f t="shared" si="812"/>
        <v>6.7235546361426257</v>
      </c>
      <c r="DN117" s="626">
        <f>DN$115*DN124</f>
        <v>7.0510766393337887</v>
      </c>
      <c r="DO117" s="625">
        <f t="shared" ref="DO117:DR117" si="813">DO$115*DO124</f>
        <v>7.9571402082745264</v>
      </c>
      <c r="DP117" s="625">
        <f t="shared" si="813"/>
        <v>8.3451159286539678</v>
      </c>
      <c r="DQ117" s="625">
        <f t="shared" si="813"/>
        <v>8.7521939963513518</v>
      </c>
      <c r="DR117" s="626">
        <f t="shared" si="813"/>
        <v>9.1793206355715444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M117" s="434">
        <f t="shared" si="772"/>
        <v>1.8070893365806204</v>
      </c>
      <c r="TN117" s="434">
        <f t="shared" si="773"/>
        <v>1.7141559819622953</v>
      </c>
      <c r="TO117" s="434">
        <f t="shared" si="774"/>
        <v>1.6737543262896601</v>
      </c>
      <c r="TP117" s="434">
        <f t="shared" si="775"/>
        <v>2.2719913840682322</v>
      </c>
      <c r="TQ117" s="434">
        <f t="shared" si="776"/>
        <v>2.4876034210657583</v>
      </c>
      <c r="TR117" s="434">
        <f t="shared" si="777"/>
        <v>2.3738640073582431</v>
      </c>
      <c r="TS117" s="434">
        <f t="shared" si="778"/>
        <v>2.9092760613152517</v>
      </c>
      <c r="TT117" s="434">
        <f t="shared" si="779"/>
        <v>3.5071631573282751</v>
      </c>
      <c r="TU117" s="434">
        <f t="shared" si="780"/>
        <v>3.8166645199999998</v>
      </c>
      <c r="TV117" s="434">
        <f t="shared" si="781"/>
        <v>3.8044090800000001</v>
      </c>
      <c r="TW117" s="434">
        <f t="shared" si="782"/>
        <v>4.8866340199999998</v>
      </c>
      <c r="TX117" s="434">
        <f t="shared" si="783"/>
        <v>5.9678455199999991</v>
      </c>
      <c r="TY117" s="434">
        <f t="shared" si="784"/>
        <v>5.7749576000000005</v>
      </c>
      <c r="TZ117" s="434">
        <f t="shared" si="785"/>
        <v>6.1729117578993753</v>
      </c>
      <c r="UA117" s="434">
        <f t="shared" si="786"/>
        <v>7.4516333600000006</v>
      </c>
      <c r="UB117" s="434">
        <f t="shared" si="787"/>
        <v>8.1759873899999995</v>
      </c>
      <c r="UC117" s="434">
        <f t="shared" si="788"/>
        <v>8.7618189100000006</v>
      </c>
      <c r="UD117" s="434">
        <f t="shared" si="789"/>
        <v>10.898742609999999</v>
      </c>
      <c r="UE117" s="434">
        <f t="shared" si="790"/>
        <v>12.107645419999999</v>
      </c>
      <c r="UF117" s="434">
        <f t="shared" ref="UF117:UF119" si="814">SUM(CU117:CX117)</f>
        <v>12.050382800000001</v>
      </c>
      <c r="UG117" s="434">
        <f t="shared" si="791"/>
        <v>13.909005200000003</v>
      </c>
      <c r="UH117" s="434">
        <f t="shared" si="792"/>
        <v>15.5137404</v>
      </c>
      <c r="UI117" s="434">
        <f t="shared" si="793"/>
        <v>19.670938396725269</v>
      </c>
      <c r="UJ117" s="434">
        <f t="shared" si="793"/>
        <v>26.299875014458134</v>
      </c>
      <c r="UK117" s="434">
        <f t="shared" si="793"/>
        <v>34.233770768851393</v>
      </c>
    </row>
    <row r="118" spans="3:557">
      <c r="E118" s="59" t="s">
        <v>65</v>
      </c>
      <c r="F118" s="178"/>
      <c r="G118" s="59"/>
      <c r="H118" s="59"/>
      <c r="I118" s="59"/>
      <c r="J118" s="178"/>
      <c r="K118" s="179"/>
      <c r="L118" s="59"/>
      <c r="M118" s="59"/>
      <c r="N118" s="178"/>
      <c r="O118" s="59"/>
      <c r="P118" s="59"/>
      <c r="Q118" s="59"/>
      <c r="R118" s="178"/>
      <c r="S118" s="59"/>
      <c r="T118" s="59"/>
      <c r="U118" s="59"/>
      <c r="V118" s="178"/>
      <c r="W118" s="1171">
        <v>0.15337294062602375</v>
      </c>
      <c r="X118" s="1171">
        <v>0.14920663439522644</v>
      </c>
      <c r="Y118" s="1171">
        <v>0.15251474130901535</v>
      </c>
      <c r="Z118" s="1172">
        <v>0.18995406103388965</v>
      </c>
      <c r="AA118" s="1171">
        <v>0.21402232574261248</v>
      </c>
      <c r="AB118" s="1171">
        <v>0.2549493522202152</v>
      </c>
      <c r="AC118" s="1171">
        <v>0.30398400326158043</v>
      </c>
      <c r="AD118" s="1172">
        <v>0.34840440442979942</v>
      </c>
      <c r="AE118" s="1171">
        <v>0.34392278475459503</v>
      </c>
      <c r="AF118" s="1171">
        <v>0.3248053516040581</v>
      </c>
      <c r="AG118" s="1171">
        <v>0.30948964281046987</v>
      </c>
      <c r="AH118" s="1172">
        <v>0.3137876650865804</v>
      </c>
      <c r="AI118" s="1171">
        <v>0.33253576352256459</v>
      </c>
      <c r="AJ118" s="1171">
        <v>0.33083319750147266</v>
      </c>
      <c r="AK118" s="1171">
        <v>0.38752099134587809</v>
      </c>
      <c r="AL118" s="1172">
        <v>0.42709076182495903</v>
      </c>
      <c r="AM118" s="1171">
        <v>0.46720110281175953</v>
      </c>
      <c r="AN118" s="1171">
        <v>0.45894060205614495</v>
      </c>
      <c r="AO118" s="1171">
        <v>0.48414461826274474</v>
      </c>
      <c r="AP118" s="1172">
        <v>0.46109085756448287</v>
      </c>
      <c r="AQ118" s="1171">
        <v>0.4807905321420094</v>
      </c>
      <c r="AR118" s="1171">
        <v>0.48275283282150039</v>
      </c>
      <c r="AS118" s="1171">
        <v>0.48684366011738756</v>
      </c>
      <c r="AT118" s="1172">
        <v>0.47500019147304878</v>
      </c>
      <c r="AU118" s="398">
        <f t="shared" ref="AU118:BM118" si="815">AU$115*AU125</f>
        <v>0.66087619260000008</v>
      </c>
      <c r="AV118" s="625">
        <f t="shared" si="815"/>
        <v>0.62281143989999999</v>
      </c>
      <c r="AW118" s="625">
        <f t="shared" si="815"/>
        <v>0.62787344519999999</v>
      </c>
      <c r="AX118" s="626">
        <f t="shared" si="815"/>
        <v>0.67586547300000011</v>
      </c>
      <c r="AY118" s="398">
        <f t="shared" si="815"/>
        <v>0.68839703999999979</v>
      </c>
      <c r="AZ118" s="625">
        <f t="shared" si="815"/>
        <v>0.70655129999999999</v>
      </c>
      <c r="BA118" s="625">
        <f t="shared" si="815"/>
        <v>0.75444354999999985</v>
      </c>
      <c r="BB118" s="626">
        <f t="shared" si="815"/>
        <v>0.78928184999999973</v>
      </c>
      <c r="BC118" s="398">
        <f t="shared" si="815"/>
        <v>0.70401620000000009</v>
      </c>
      <c r="BD118" s="625">
        <f t="shared" si="815"/>
        <v>0.78201003000000002</v>
      </c>
      <c r="BE118" s="625">
        <f t="shared" si="815"/>
        <v>0.82763583000000007</v>
      </c>
      <c r="BF118" s="626">
        <f t="shared" si="815"/>
        <v>0.79993267999999984</v>
      </c>
      <c r="BG118" s="398">
        <f t="shared" si="815"/>
        <v>0.7252408800000002</v>
      </c>
      <c r="BH118" s="625">
        <f t="shared" si="815"/>
        <v>0.72393720000000006</v>
      </c>
      <c r="BI118" s="625">
        <f t="shared" si="815"/>
        <v>0.75427324000000029</v>
      </c>
      <c r="BJ118" s="626">
        <f t="shared" si="815"/>
        <v>0.75553352000000007</v>
      </c>
      <c r="BK118" s="398">
        <f t="shared" si="815"/>
        <v>0.88482399999999983</v>
      </c>
      <c r="BL118" s="625">
        <f t="shared" si="815"/>
        <v>0.95283456</v>
      </c>
      <c r="BM118" s="625">
        <f t="shared" si="815"/>
        <v>1.0375318800000002</v>
      </c>
      <c r="BN118" s="626">
        <f t="shared" ref="BN118:BV118" si="816">BN$115*BN125</f>
        <v>1.0467487800000002</v>
      </c>
      <c r="BO118" s="398">
        <f t="shared" si="816"/>
        <v>1.0901375100000001</v>
      </c>
      <c r="BP118" s="625">
        <f t="shared" si="816"/>
        <v>1.1703364199999999</v>
      </c>
      <c r="BQ118" s="625">
        <f t="shared" si="816"/>
        <v>1.2167192399999998</v>
      </c>
      <c r="BR118" s="626">
        <f t="shared" si="816"/>
        <v>1.21182831</v>
      </c>
      <c r="BS118" s="398">
        <f t="shared" si="816"/>
        <v>1.2850408799999997</v>
      </c>
      <c r="BT118" s="625">
        <f t="shared" si="816"/>
        <v>1.1958208000000001</v>
      </c>
      <c r="BU118" s="625">
        <f t="shared" si="816"/>
        <v>1.1764554200000001</v>
      </c>
      <c r="BV118" s="626">
        <f t="shared" si="816"/>
        <v>1.1786858200000003</v>
      </c>
      <c r="BW118" s="398">
        <f t="shared" ref="BW118:CL118" si="817">BW$115*BW125</f>
        <v>1.237704373521902</v>
      </c>
      <c r="BX118" s="625">
        <f t="shared" si="817"/>
        <v>1.2539692799999997</v>
      </c>
      <c r="BY118" s="625">
        <f t="shared" si="817"/>
        <v>1.2942097200000005</v>
      </c>
      <c r="BZ118" s="626">
        <f t="shared" si="817"/>
        <v>1.4836267001762213</v>
      </c>
      <c r="CA118" s="398">
        <f t="shared" si="817"/>
        <v>1.5686533200000008</v>
      </c>
      <c r="CB118" s="625">
        <f t="shared" si="817"/>
        <v>1.6688271600000004</v>
      </c>
      <c r="CC118" s="625">
        <f>CC$115*CC125</f>
        <v>1.7119918500000002</v>
      </c>
      <c r="CD118" s="626">
        <f t="shared" si="817"/>
        <v>1.7256733399999995</v>
      </c>
      <c r="CE118" s="398">
        <f t="shared" si="817"/>
        <v>1.8714832500000003</v>
      </c>
      <c r="CF118" s="625">
        <f t="shared" si="817"/>
        <v>1.7992185900000002</v>
      </c>
      <c r="CG118" s="625">
        <f t="shared" si="817"/>
        <v>1.7924751000000001</v>
      </c>
      <c r="CH118" s="626">
        <f t="shared" si="817"/>
        <v>1.9505729099999998</v>
      </c>
      <c r="CI118" s="398">
        <f t="shared" si="817"/>
        <v>1.9609135599999998</v>
      </c>
      <c r="CJ118" s="625">
        <f t="shared" si="817"/>
        <v>1.9334070599999997</v>
      </c>
      <c r="CK118" s="625">
        <f t="shared" si="817"/>
        <v>2.0330832599999997</v>
      </c>
      <c r="CL118" s="626">
        <f t="shared" si="817"/>
        <v>2.1583945500000006</v>
      </c>
      <c r="CM118" s="398">
        <f t="shared" ref="CM118:DA118" si="818">CM$115*CM125</f>
        <v>2.1811405199999996</v>
      </c>
      <c r="CN118" s="625">
        <f t="shared" si="818"/>
        <v>2.2489673699999999</v>
      </c>
      <c r="CO118" s="625">
        <f t="shared" si="818"/>
        <v>2.57785515</v>
      </c>
      <c r="CP118" s="626">
        <f t="shared" si="818"/>
        <v>2.8262188499999996</v>
      </c>
      <c r="CQ118" s="398">
        <f t="shared" ref="CQ118" si="819">CQ$115*CQ125</f>
        <v>2.7657275100000001</v>
      </c>
      <c r="CR118" s="625">
        <f t="shared" si="818"/>
        <v>2.6848687399999998</v>
      </c>
      <c r="CS118" s="625">
        <f t="shared" si="818"/>
        <v>2.6465983199999998</v>
      </c>
      <c r="CT118" s="626">
        <f t="shared" si="818"/>
        <v>2.7034257200000003</v>
      </c>
      <c r="CU118" s="398">
        <f t="shared" si="818"/>
        <v>2.8231606</v>
      </c>
      <c r="CV118" s="625">
        <f t="shared" si="818"/>
        <v>2.6572766399999996</v>
      </c>
      <c r="CW118" s="625">
        <f t="shared" si="818"/>
        <v>2.7124109999999999</v>
      </c>
      <c r="CX118" s="626">
        <f t="shared" si="818"/>
        <v>2.8010836800000005</v>
      </c>
      <c r="CY118" s="398">
        <f t="shared" si="818"/>
        <v>3.0405734200000003</v>
      </c>
      <c r="CZ118" s="625">
        <f t="shared" si="818"/>
        <v>3.1047683400000001</v>
      </c>
      <c r="DA118" s="625">
        <f t="shared" si="818"/>
        <v>3.4566665800000003</v>
      </c>
      <c r="DB118" s="625">
        <f t="shared" ref="DB118" si="820">DB$115*DB125</f>
        <v>3.6115466000000014</v>
      </c>
      <c r="DC118" s="398">
        <f t="shared" ref="DC118:DF118" si="821">DC$115*DC125</f>
        <v>3.6187745799999997</v>
      </c>
      <c r="DD118" s="625">
        <f t="shared" si="821"/>
        <v>3.5599509600000001</v>
      </c>
      <c r="DE118" s="625">
        <f t="shared" si="821"/>
        <v>3.7181708000000002</v>
      </c>
      <c r="DF118" s="626">
        <f t="shared" si="821"/>
        <v>3.8411570400000006</v>
      </c>
      <c r="DG118" s="625">
        <f t="shared" ref="DG118:DJ118" si="822">DG$115*DG125</f>
        <v>3.89069954</v>
      </c>
      <c r="DH118" s="625">
        <f t="shared" si="822"/>
        <v>4.2376959797280005</v>
      </c>
      <c r="DI118" s="625">
        <f t="shared" si="822"/>
        <v>4.4436134158778406</v>
      </c>
      <c r="DJ118" s="625">
        <f t="shared" si="822"/>
        <v>4.6596477029500756</v>
      </c>
      <c r="DK118" s="398">
        <f t="shared" ref="DK118:DM118" si="823">DK$115*DK125</f>
        <v>4.9431167467347876</v>
      </c>
      <c r="DL118" s="625">
        <f t="shared" si="823"/>
        <v>5.1836760635057528</v>
      </c>
      <c r="DM118" s="625">
        <f t="shared" si="823"/>
        <v>5.4360654504982939</v>
      </c>
      <c r="DN118" s="626">
        <f>DN$115*DN125</f>
        <v>5.7008704743549785</v>
      </c>
      <c r="DO118" s="625">
        <f t="shared" ref="DO118:DR118" si="824">DO$115*DO125</f>
        <v>6.04742655828864</v>
      </c>
      <c r="DP118" s="625">
        <f t="shared" si="824"/>
        <v>6.3422881057770155</v>
      </c>
      <c r="DQ118" s="625">
        <f t="shared" si="824"/>
        <v>6.6516674372270277</v>
      </c>
      <c r="DR118" s="626">
        <f t="shared" si="824"/>
        <v>6.9762836830343735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M118" s="434">
        <f t="shared" si="772"/>
        <v>0.64504837736415521</v>
      </c>
      <c r="TN118" s="434">
        <f t="shared" si="773"/>
        <v>1.1213600856542074</v>
      </c>
      <c r="TO118" s="434">
        <f t="shared" si="774"/>
        <v>1.2920054442557034</v>
      </c>
      <c r="TP118" s="434">
        <f t="shared" si="775"/>
        <v>1.4779807141948744</v>
      </c>
      <c r="TQ118" s="434">
        <f t="shared" si="776"/>
        <v>1.871377180695132</v>
      </c>
      <c r="TR118" s="434">
        <f t="shared" si="777"/>
        <v>1.9253872165539463</v>
      </c>
      <c r="TS118" s="434">
        <f t="shared" si="778"/>
        <v>2.5874265507</v>
      </c>
      <c r="TT118" s="434">
        <f t="shared" si="779"/>
        <v>2.9386737399999991</v>
      </c>
      <c r="TU118" s="434">
        <f t="shared" si="780"/>
        <v>3.1135947400000004</v>
      </c>
      <c r="TV118" s="434">
        <f t="shared" si="781"/>
        <v>2.9589848400000007</v>
      </c>
      <c r="TW118" s="434">
        <f t="shared" si="782"/>
        <v>3.9219392200000001</v>
      </c>
      <c r="TX118" s="434">
        <f t="shared" si="783"/>
        <v>4.6890214799999992</v>
      </c>
      <c r="TY118" s="434">
        <f t="shared" si="784"/>
        <v>4.8360029200000003</v>
      </c>
      <c r="TZ118" s="434">
        <f t="shared" si="785"/>
        <v>5.2695100736981235</v>
      </c>
      <c r="UA118" s="434">
        <f t="shared" si="786"/>
        <v>6.6751456700000009</v>
      </c>
      <c r="UB118" s="434">
        <f t="shared" si="787"/>
        <v>7.4137498500000003</v>
      </c>
      <c r="UC118" s="434">
        <f t="shared" si="788"/>
        <v>8.0857984300000005</v>
      </c>
      <c r="UD118" s="434">
        <f t="shared" si="789"/>
        <v>9.83418189</v>
      </c>
      <c r="UE118" s="434">
        <f t="shared" si="790"/>
        <v>10.800620289999999</v>
      </c>
      <c r="UF118" s="434">
        <f t="shared" si="814"/>
        <v>10.993931920000001</v>
      </c>
      <c r="UG118" s="434">
        <f t="shared" si="791"/>
        <v>13.213554940000002</v>
      </c>
      <c r="UH118" s="434">
        <f t="shared" si="792"/>
        <v>14.738053380000002</v>
      </c>
      <c r="UI118" s="434">
        <f t="shared" si="793"/>
        <v>17.231656638555915</v>
      </c>
      <c r="UJ118" s="434">
        <f t="shared" si="793"/>
        <v>21.263728735093814</v>
      </c>
      <c r="UK118" s="434">
        <f t="shared" si="793"/>
        <v>26.017665784327058</v>
      </c>
    </row>
    <row r="119" spans="3:557">
      <c r="E119" s="59" t="s">
        <v>744</v>
      </c>
      <c r="F119" s="178"/>
      <c r="G119" s="59"/>
      <c r="H119" s="59"/>
      <c r="I119" s="59"/>
      <c r="J119" s="178"/>
      <c r="K119" s="179"/>
      <c r="L119" s="59"/>
      <c r="M119" s="59"/>
      <c r="N119" s="178"/>
      <c r="O119" s="59"/>
      <c r="P119" s="59"/>
      <c r="Q119" s="59"/>
      <c r="R119" s="178"/>
      <c r="S119" s="59"/>
      <c r="T119" s="59"/>
      <c r="U119" s="59"/>
      <c r="V119" s="178"/>
      <c r="AU119" s="398">
        <f t="shared" ref="AU119:BM119" si="825">AU$115*AU126</f>
        <v>6.7000501087314673E-2</v>
      </c>
      <c r="AV119" s="625">
        <f t="shared" si="825"/>
        <v>6.5621158420545736E-2</v>
      </c>
      <c r="AW119" s="625">
        <f t="shared" si="825"/>
        <v>6.7827528354965277E-2</v>
      </c>
      <c r="AX119" s="626">
        <f t="shared" si="825"/>
        <v>7.5262251660299734E-2</v>
      </c>
      <c r="AY119" s="398">
        <f t="shared" si="825"/>
        <v>6.3930736716417899E-2</v>
      </c>
      <c r="AZ119" s="625">
        <f t="shared" si="825"/>
        <v>4.6675560693641621E-2</v>
      </c>
      <c r="BA119" s="625">
        <f t="shared" si="825"/>
        <v>4.8061382385730211E-2</v>
      </c>
      <c r="BB119" s="626">
        <f t="shared" si="825"/>
        <v>5.312346289752648E-2</v>
      </c>
      <c r="BC119" s="398">
        <f t="shared" si="825"/>
        <v>5.5833312845728345E-2</v>
      </c>
      <c r="BD119" s="625">
        <f t="shared" si="825"/>
        <v>6.3025933791380384E-2</v>
      </c>
      <c r="BE119" s="625">
        <f t="shared" si="825"/>
        <v>6.34531907308378E-2</v>
      </c>
      <c r="BF119" s="626">
        <f t="shared" si="825"/>
        <v>5.9697582417582405E-2</v>
      </c>
      <c r="BG119" s="398">
        <f t="shared" si="825"/>
        <v>2.5901460000000005E-4</v>
      </c>
      <c r="BH119" s="625">
        <f t="shared" si="825"/>
        <v>2.5854900000000001E-4</v>
      </c>
      <c r="BI119" s="625">
        <f t="shared" si="825"/>
        <v>2.6938330000000008E-5</v>
      </c>
      <c r="BJ119" s="626">
        <f t="shared" si="825"/>
        <v>2.698334E-4</v>
      </c>
      <c r="BK119" s="398">
        <f t="shared" si="825"/>
        <v>2.7650749999999995E-4</v>
      </c>
      <c r="BL119" s="625">
        <f t="shared" si="825"/>
        <v>2.977608E-4</v>
      </c>
      <c r="BM119" s="625">
        <f t="shared" si="825"/>
        <v>3.1440360000000003E-4</v>
      </c>
      <c r="BN119" s="626">
        <f t="shared" ref="BN119:BV119" si="826">BN$115*BN126</f>
        <v>3.1719660000000005E-4</v>
      </c>
      <c r="BO119" s="625">
        <f t="shared" si="826"/>
        <v>3.3034470000000002E-4</v>
      </c>
      <c r="BP119" s="625">
        <f t="shared" si="826"/>
        <v>3.5464739999999995E-4</v>
      </c>
      <c r="BQ119" s="625">
        <f t="shared" si="826"/>
        <v>3.6870279999999989E-4</v>
      </c>
      <c r="BR119" s="626">
        <f t="shared" si="826"/>
        <v>3.6722069999999999E-4</v>
      </c>
      <c r="BS119" s="625">
        <f t="shared" si="826"/>
        <v>3.7795319999999995E-4</v>
      </c>
      <c r="BT119" s="625">
        <f t="shared" si="826"/>
        <v>3.5171200000000006E-4</v>
      </c>
      <c r="BU119" s="625">
        <f t="shared" si="826"/>
        <v>3.4601630000000004E-4</v>
      </c>
      <c r="BV119" s="626">
        <f t="shared" si="826"/>
        <v>3.4667230000000007E-4</v>
      </c>
      <c r="BW119" s="625">
        <f t="shared" ref="BW119:CL119" si="827">BW$115*BW126</f>
        <v>3.5362982100625771E-4</v>
      </c>
      <c r="BX119" s="625">
        <f t="shared" si="827"/>
        <v>3.4832480000000001E-4</v>
      </c>
      <c r="BY119" s="625">
        <f t="shared" si="827"/>
        <v>3.5950270000000017E-4</v>
      </c>
      <c r="BZ119" s="626">
        <f t="shared" si="827"/>
        <v>3.9042807899374249E-4</v>
      </c>
      <c r="CA119" s="625">
        <f t="shared" si="827"/>
        <v>4.022188000000002E-4</v>
      </c>
      <c r="CB119" s="625">
        <f t="shared" si="827"/>
        <v>2.1395220000000004E-4</v>
      </c>
      <c r="CC119" s="625">
        <f>CC$115*CC126</f>
        <v>4.6270050000000009E-4</v>
      </c>
      <c r="CD119" s="626">
        <f t="shared" si="827"/>
        <v>4.6639819999999994E-4</v>
      </c>
      <c r="CE119" s="625">
        <f t="shared" si="827"/>
        <v>4.7986750000000004E-4</v>
      </c>
      <c r="CF119" s="625">
        <f t="shared" si="827"/>
        <v>4.6133810000000008E-4</v>
      </c>
      <c r="CG119" s="625">
        <f t="shared" si="827"/>
        <v>4.5960900000000004E-4</v>
      </c>
      <c r="CH119" s="626">
        <f t="shared" si="827"/>
        <v>5.0014689999999991E-4</v>
      </c>
      <c r="CI119" s="625">
        <f t="shared" si="827"/>
        <v>4.7827159999999999E-4</v>
      </c>
      <c r="CJ119" s="625">
        <f t="shared" si="827"/>
        <v>4.9574539999999994E-4</v>
      </c>
      <c r="CK119" s="625">
        <f t="shared" si="827"/>
        <v>5.2130340000000001E-4</v>
      </c>
      <c r="CL119" s="626">
        <f t="shared" si="827"/>
        <v>5.5343450000000017E-4</v>
      </c>
      <c r="CM119" s="625">
        <f t="shared" ref="CM119:DA119" si="828">CM$115*CM126</f>
        <v>5.5926679999999994E-4</v>
      </c>
      <c r="CN119" s="625">
        <f t="shared" si="828"/>
        <v>5.7665829999999996E-4</v>
      </c>
      <c r="CO119" s="625">
        <f t="shared" si="828"/>
        <v>6.609885E-4</v>
      </c>
      <c r="CP119" s="626">
        <f t="shared" si="828"/>
        <v>7.2467149999999993E-4</v>
      </c>
      <c r="CQ119" s="625">
        <f t="shared" ref="CQ119" si="829">CQ$115*CQ126</f>
        <v>7.091609E-4</v>
      </c>
      <c r="CR119" s="625">
        <f t="shared" si="828"/>
        <v>3.2653808999999999E-3</v>
      </c>
      <c r="CS119" s="625">
        <f t="shared" si="828"/>
        <v>7.3516620000000006E-4</v>
      </c>
      <c r="CT119" s="626">
        <f t="shared" si="828"/>
        <v>7.3065560000000007E-4</v>
      </c>
      <c r="CU119" s="625">
        <f t="shared" si="828"/>
        <v>7.4293700000000005E-4</v>
      </c>
      <c r="CV119" s="625">
        <f t="shared" si="828"/>
        <v>7.3813239999999999E-4</v>
      </c>
      <c r="CW119" s="625">
        <f t="shared" si="828"/>
        <v>7.5344750000000003E-4</v>
      </c>
      <c r="CX119" s="626">
        <f t="shared" si="828"/>
        <v>7.7807880000000014E-4</v>
      </c>
      <c r="CY119" s="625">
        <f t="shared" si="828"/>
        <v>8.001509000000001E-4</v>
      </c>
      <c r="CZ119" s="625">
        <f t="shared" si="828"/>
        <v>8.1704430000000005E-4</v>
      </c>
      <c r="DA119" s="625">
        <f t="shared" si="828"/>
        <v>9.0964910000000004E-4</v>
      </c>
      <c r="DB119" s="625">
        <f t="shared" ref="DB119" si="830">DB$115*DB126</f>
        <v>9.5040700000000044E-4</v>
      </c>
      <c r="DC119" s="398">
        <f t="shared" ref="DC119:DF119" si="831">DC$115*DC126</f>
        <v>9.5230909999999996E-4</v>
      </c>
      <c r="DD119" s="625">
        <f t="shared" si="831"/>
        <v>9.3682920000000009E-4</v>
      </c>
      <c r="DE119" s="625">
        <f t="shared" si="831"/>
        <v>9.784660000000001E-4</v>
      </c>
      <c r="DF119" s="626">
        <f t="shared" si="831"/>
        <v>1.0108308000000002E-3</v>
      </c>
      <c r="DG119" s="625">
        <f t="shared" ref="DG119:DJ119" si="832">DG$115*DG126</f>
        <v>1.0238683000000001E-3</v>
      </c>
      <c r="DH119" s="625">
        <f t="shared" si="832"/>
        <v>1.1151831525600001E-3</v>
      </c>
      <c r="DI119" s="625">
        <f t="shared" si="832"/>
        <v>1.1693719515468001E-3</v>
      </c>
      <c r="DJ119" s="625">
        <f t="shared" si="832"/>
        <v>1.226223079723704E-3</v>
      </c>
      <c r="DK119" s="398">
        <f t="shared" ref="DK119:DM119" si="833">DK$115*DK126</f>
        <v>1.3008201965091547E-3</v>
      </c>
      <c r="DL119" s="625">
        <f t="shared" si="833"/>
        <v>1.3641252798699351E-3</v>
      </c>
      <c r="DM119" s="625">
        <f t="shared" si="833"/>
        <v>1.4305435396048142E-3</v>
      </c>
      <c r="DN119" s="626">
        <f>DN$115*DN126</f>
        <v>1.5002290721986785E-3</v>
      </c>
      <c r="DO119" s="625">
        <f t="shared" ref="DO119:DR119" si="834">DO$115*DO126</f>
        <v>1.5914280416549054E-3</v>
      </c>
      <c r="DP119" s="625">
        <f t="shared" si="834"/>
        <v>1.6690231857307935E-3</v>
      </c>
      <c r="DQ119" s="625">
        <f t="shared" si="834"/>
        <v>1.7504387992702704E-3</v>
      </c>
      <c r="DR119" s="626">
        <f t="shared" si="834"/>
        <v>1.8358641271143091E-3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M119" s="434">
        <f t="shared" si="772"/>
        <v>0</v>
      </c>
      <c r="TN119" s="434">
        <f t="shared" si="773"/>
        <v>0</v>
      </c>
      <c r="TO119" s="434">
        <f t="shared" si="774"/>
        <v>0</v>
      </c>
      <c r="TP119" s="434">
        <f t="shared" si="775"/>
        <v>0</v>
      </c>
      <c r="TQ119" s="434">
        <f t="shared" si="776"/>
        <v>0</v>
      </c>
      <c r="TR119" s="434">
        <f t="shared" si="777"/>
        <v>0</v>
      </c>
      <c r="TS119" s="434">
        <f t="shared" si="778"/>
        <v>0.27571143952312543</v>
      </c>
      <c r="TT119" s="434">
        <f t="shared" si="779"/>
        <v>0.2117911426933162</v>
      </c>
      <c r="TU119" s="434">
        <f t="shared" si="780"/>
        <v>0.24201001978552894</v>
      </c>
      <c r="TV119" s="434">
        <f t="shared" si="781"/>
        <v>8.1433533E-4</v>
      </c>
      <c r="TW119" s="434">
        <f t="shared" si="782"/>
        <v>1.2058685000000001E-3</v>
      </c>
      <c r="TX119" s="434">
        <f t="shared" si="783"/>
        <v>1.4209155999999998E-3</v>
      </c>
      <c r="TY119" s="434">
        <f t="shared" si="784"/>
        <v>1.4223538000000002E-3</v>
      </c>
      <c r="TZ119" s="434">
        <f t="shared" si="785"/>
        <v>1.4518854000000006E-3</v>
      </c>
      <c r="UA119" s="434">
        <f t="shared" si="786"/>
        <v>1.5452697000000002E-3</v>
      </c>
      <c r="UB119" s="434">
        <f t="shared" si="787"/>
        <v>1.9009614999999998E-3</v>
      </c>
      <c r="UC119" s="434">
        <f t="shared" si="788"/>
        <v>2.0487549000000002E-3</v>
      </c>
      <c r="UD119" s="434">
        <f t="shared" si="789"/>
        <v>2.5215850999999998E-3</v>
      </c>
      <c r="UE119" s="434">
        <f t="shared" si="790"/>
        <v>5.4403636000000003E-3</v>
      </c>
      <c r="UF119" s="434">
        <f t="shared" si="814"/>
        <v>3.0125957000000001E-3</v>
      </c>
      <c r="UG119" s="434">
        <f t="shared" si="791"/>
        <v>3.4772513000000003E-3</v>
      </c>
      <c r="UH119" s="434">
        <f t="shared" si="792"/>
        <v>3.8784351E-3</v>
      </c>
      <c r="UI119" s="434">
        <f t="shared" si="793"/>
        <v>4.534646483830505E-3</v>
      </c>
      <c r="UJ119" s="434">
        <f t="shared" si="793"/>
        <v>5.5957180881825823E-3</v>
      </c>
      <c r="UK119" s="434">
        <f t="shared" si="793"/>
        <v>6.8467541537702787E-3</v>
      </c>
    </row>
    <row r="120" spans="3:557" s="1" customFormat="1">
      <c r="E120" s="75" t="s">
        <v>587</v>
      </c>
      <c r="F120" s="171"/>
      <c r="G120" s="75"/>
      <c r="H120" s="75"/>
      <c r="I120" s="75"/>
      <c r="J120" s="171"/>
      <c r="K120" s="905"/>
      <c r="L120" s="75"/>
      <c r="M120" s="75"/>
      <c r="N120" s="171"/>
      <c r="O120" s="75"/>
      <c r="P120" s="75"/>
      <c r="Q120" s="75"/>
      <c r="R120" s="171"/>
      <c r="S120" s="75"/>
      <c r="T120" s="75"/>
      <c r="U120" s="75"/>
      <c r="V120" s="171"/>
      <c r="Z120" s="606"/>
      <c r="AD120" s="606"/>
      <c r="AH120" s="606"/>
      <c r="AL120" s="606"/>
      <c r="AP120" s="606"/>
      <c r="AQ120" s="664"/>
      <c r="AR120" s="474"/>
      <c r="AS120" s="474"/>
      <c r="AT120" s="663"/>
      <c r="AU120" s="664">
        <f t="shared" ref="AU120:BM120" si="835">AU$115*AU127</f>
        <v>0.16107373671268524</v>
      </c>
      <c r="AV120" s="474">
        <f t="shared" si="835"/>
        <v>0.14611075127945408</v>
      </c>
      <c r="AW120" s="474">
        <f t="shared" si="835"/>
        <v>0.18633822793613039</v>
      </c>
      <c r="AX120" s="663">
        <f t="shared" si="835"/>
        <v>0.21866187253335309</v>
      </c>
      <c r="AY120" s="664">
        <f t="shared" si="835"/>
        <v>0.25825634328358199</v>
      </c>
      <c r="AZ120" s="474">
        <f t="shared" si="835"/>
        <v>0.3290295793063584</v>
      </c>
      <c r="BA120" s="474">
        <f t="shared" si="835"/>
        <v>0.3734986824414715</v>
      </c>
      <c r="BB120" s="663">
        <f t="shared" si="835"/>
        <v>0.38916335494699644</v>
      </c>
      <c r="BC120" s="664">
        <f t="shared" si="835"/>
        <v>0.62718288715427206</v>
      </c>
      <c r="BD120" s="474">
        <f t="shared" si="835"/>
        <v>0.7049840962086199</v>
      </c>
      <c r="BE120" s="474">
        <f t="shared" si="835"/>
        <v>0.75098263926916242</v>
      </c>
      <c r="BF120" s="663">
        <f t="shared" si="835"/>
        <v>0.72713509758241768</v>
      </c>
      <c r="BG120" s="664">
        <f t="shared" si="835"/>
        <v>0.9321935454000001</v>
      </c>
      <c r="BH120" s="474">
        <f t="shared" si="835"/>
        <v>0.93051785100000006</v>
      </c>
      <c r="BI120" s="474">
        <f t="shared" si="835"/>
        <v>0.96975294167000026</v>
      </c>
      <c r="BJ120" s="663">
        <f t="shared" si="835"/>
        <v>0.97113040660000005</v>
      </c>
      <c r="BK120" s="664">
        <f t="shared" si="835"/>
        <v>0.77394449249999997</v>
      </c>
      <c r="BL120" s="474">
        <f t="shared" si="835"/>
        <v>0.83343247920000008</v>
      </c>
      <c r="BM120" s="474">
        <f t="shared" si="835"/>
        <v>0.81713495640000011</v>
      </c>
      <c r="BN120" s="663">
        <f t="shared" ref="BN120:BV120" si="836">BN$115*BN127</f>
        <v>0.82439396340000015</v>
      </c>
      <c r="BO120" s="474">
        <f t="shared" si="836"/>
        <v>0.82553140530000013</v>
      </c>
      <c r="BP120" s="474">
        <f t="shared" si="836"/>
        <v>0.88626385259999996</v>
      </c>
      <c r="BQ120" s="474">
        <f t="shared" si="836"/>
        <v>0.92138829719999971</v>
      </c>
      <c r="BR120" s="663">
        <f t="shared" si="836"/>
        <v>0.9176845293</v>
      </c>
      <c r="BS120" s="474">
        <f t="shared" si="836"/>
        <v>1.0011980267999994</v>
      </c>
      <c r="BT120" s="474">
        <f t="shared" si="836"/>
        <v>0.87892828800000011</v>
      </c>
      <c r="BU120" s="474">
        <f t="shared" si="836"/>
        <v>0.86469473370000005</v>
      </c>
      <c r="BV120" s="663">
        <f t="shared" si="836"/>
        <v>0.86633407770000015</v>
      </c>
      <c r="BW120" s="474">
        <f t="shared" ref="BW120:CL120" si="837">BW$115*BW127</f>
        <v>0.81299495849338643</v>
      </c>
      <c r="BX120" s="474">
        <f t="shared" si="837"/>
        <v>0.76596623519999985</v>
      </c>
      <c r="BY120" s="474">
        <f t="shared" si="837"/>
        <v>0.75459616730000023</v>
      </c>
      <c r="BZ120" s="663">
        <f t="shared" si="837"/>
        <v>0.74142292200911675</v>
      </c>
      <c r="CA120" s="474">
        <f t="shared" si="837"/>
        <v>0.74370256120000056</v>
      </c>
      <c r="CB120" s="474">
        <f t="shared" si="837"/>
        <v>0.77001396779999987</v>
      </c>
      <c r="CC120" s="474">
        <f>CC$115*CC127</f>
        <v>0.97120834950000001</v>
      </c>
      <c r="CD120" s="663">
        <f t="shared" si="837"/>
        <v>0.9789698217999997</v>
      </c>
      <c r="CE120" s="474">
        <f t="shared" si="837"/>
        <v>0.81529488249999971</v>
      </c>
      <c r="CF120" s="474">
        <f t="shared" si="837"/>
        <v>0.87608105189999985</v>
      </c>
      <c r="CG120" s="474">
        <f t="shared" si="837"/>
        <v>0.82683659099999984</v>
      </c>
      <c r="CH120" s="663">
        <f t="shared" si="837"/>
        <v>0.89976427309999962</v>
      </c>
      <c r="CI120" s="474">
        <f t="shared" si="837"/>
        <v>0.81258344840000019</v>
      </c>
      <c r="CJ120" s="474">
        <f t="shared" si="837"/>
        <v>0.89184597459999959</v>
      </c>
      <c r="CK120" s="474">
        <f t="shared" si="837"/>
        <v>0.93782481659999961</v>
      </c>
      <c r="CL120" s="663">
        <f t="shared" si="837"/>
        <v>0.99562866549999984</v>
      </c>
      <c r="CM120" s="474">
        <f t="shared" ref="CM120:DA120" si="838">CM$115*CM127</f>
        <v>0.95019429319999948</v>
      </c>
      <c r="CN120" s="474">
        <f t="shared" si="838"/>
        <v>1.0374082816999997</v>
      </c>
      <c r="CO120" s="474">
        <f t="shared" si="838"/>
        <v>1.1891183114999995</v>
      </c>
      <c r="CP120" s="663">
        <f t="shared" si="838"/>
        <v>1.3036840284999995</v>
      </c>
      <c r="CQ120" s="474">
        <f t="shared" ref="CQ120" si="839">CQ$115*CQ127</f>
        <v>1.3466965490999998</v>
      </c>
      <c r="CR120" s="474">
        <f t="shared" si="838"/>
        <v>1.3754509990999999</v>
      </c>
      <c r="CS120" s="474">
        <f t="shared" si="838"/>
        <v>1.7636637138</v>
      </c>
      <c r="CT120" s="663">
        <f t="shared" si="838"/>
        <v>1.6067116643999999</v>
      </c>
      <c r="CU120" s="474">
        <f t="shared" si="838"/>
        <v>1.6337184629999999</v>
      </c>
      <c r="CV120" s="474">
        <f t="shared" si="838"/>
        <v>1.7707796275999999</v>
      </c>
      <c r="CW120" s="474">
        <f t="shared" si="838"/>
        <v>1.8075205525</v>
      </c>
      <c r="CX120" s="663">
        <f t="shared" si="838"/>
        <v>1.8666110412000003</v>
      </c>
      <c r="CY120" s="474">
        <f t="shared" si="838"/>
        <v>1.7595318290999999</v>
      </c>
      <c r="CZ120" s="474">
        <f t="shared" si="838"/>
        <v>1.7966804157</v>
      </c>
      <c r="DA120" s="474">
        <f t="shared" si="838"/>
        <v>2.0003183709000001</v>
      </c>
      <c r="DB120" s="474">
        <f t="shared" ref="DB120" si="840">DB$115*DB127</f>
        <v>2.0899449930000009</v>
      </c>
      <c r="DC120" s="664">
        <f t="shared" ref="DC120:DF120" si="841">DC$115*DC127</f>
        <v>2.0941277108999996</v>
      </c>
      <c r="DD120" s="474">
        <f t="shared" si="841"/>
        <v>2.0600874108</v>
      </c>
      <c r="DE120" s="474">
        <f t="shared" si="841"/>
        <v>2.1516467339999998</v>
      </c>
      <c r="DF120" s="663">
        <f t="shared" si="841"/>
        <v>2.2228169292</v>
      </c>
      <c r="DG120" s="474">
        <f t="shared" ref="DG120:DJ120" si="842">DG$115*DG127</f>
        <v>2.2514863916999999</v>
      </c>
      <c r="DH120" s="474">
        <f t="shared" si="842"/>
        <v>2.1177328067114396</v>
      </c>
      <c r="DI120" s="474">
        <f t="shared" si="842"/>
        <v>1.9867629456780125</v>
      </c>
      <c r="DJ120" s="474">
        <f t="shared" si="842"/>
        <v>2.0833530124505724</v>
      </c>
      <c r="DK120" s="664">
        <f t="shared" ref="DK120:DM120" si="843">DK$115*DK127</f>
        <v>1.9499294745672231</v>
      </c>
      <c r="DL120" s="474">
        <f t="shared" si="843"/>
        <v>2.0448237945250329</v>
      </c>
      <c r="DM120" s="474">
        <f t="shared" si="843"/>
        <v>2.1443847658676169</v>
      </c>
      <c r="DN120" s="663">
        <f>DN$115*DN127</f>
        <v>2.2488433792258196</v>
      </c>
      <c r="DO120" s="474">
        <f t="shared" ref="DO120:DR120" si="844">DO$115*DO127</f>
        <v>1.9081222219442315</v>
      </c>
      <c r="DP120" s="474">
        <f t="shared" si="844"/>
        <v>2.0011587996912215</v>
      </c>
      <c r="DQ120" s="474">
        <f t="shared" si="844"/>
        <v>2.0987761203250543</v>
      </c>
      <c r="DR120" s="663">
        <f t="shared" si="844"/>
        <v>2.2012010884100564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M120" s="684">
        <f t="shared" si="772"/>
        <v>0</v>
      </c>
      <c r="TN120" s="684">
        <f t="shared" si="773"/>
        <v>0</v>
      </c>
      <c r="TO120" s="684">
        <f t="shared" si="774"/>
        <v>0</v>
      </c>
      <c r="TP120" s="684">
        <f t="shared" si="775"/>
        <v>0</v>
      </c>
      <c r="TQ120" s="684">
        <f t="shared" si="776"/>
        <v>0</v>
      </c>
      <c r="TR120" s="684">
        <f t="shared" si="777"/>
        <v>0</v>
      </c>
      <c r="TS120" s="684">
        <f t="shared" si="778"/>
        <v>0.7121845884616228</v>
      </c>
      <c r="TT120" s="684">
        <f t="shared" si="779"/>
        <v>1.3499479599784083</v>
      </c>
      <c r="TU120" s="684">
        <f t="shared" si="780"/>
        <v>2.8102847202144723</v>
      </c>
      <c r="TV120" s="684">
        <f t="shared" si="781"/>
        <v>3.8035947446700002</v>
      </c>
      <c r="TW120" s="684">
        <f t="shared" si="782"/>
        <v>3.2489058915000006</v>
      </c>
      <c r="TX120" s="684">
        <f t="shared" si="783"/>
        <v>3.5508680843999993</v>
      </c>
      <c r="TY120" s="684">
        <f t="shared" si="784"/>
        <v>3.6111551261999999</v>
      </c>
      <c r="TZ120" s="684">
        <f t="shared" si="785"/>
        <v>3.0749802830025033</v>
      </c>
      <c r="UA120" s="684">
        <f t="shared" si="786"/>
        <v>3.4638947003</v>
      </c>
      <c r="UB120" s="684">
        <f t="shared" si="787"/>
        <v>3.4179767984999989</v>
      </c>
      <c r="UC120" s="684">
        <f t="shared" si="788"/>
        <v>3.6378829050999992</v>
      </c>
      <c r="UD120" s="684">
        <f t="shared" si="789"/>
        <v>4.4804049148999976</v>
      </c>
      <c r="UE120" s="684">
        <f t="shared" si="790"/>
        <v>6.0925229263999992</v>
      </c>
      <c r="UF120" s="684">
        <f>SUM(CU120:CX120)</f>
        <v>7.0786296843000001</v>
      </c>
      <c r="UG120" s="684">
        <f t="shared" si="791"/>
        <v>7.6464756087000012</v>
      </c>
      <c r="UH120" s="684">
        <f t="shared" si="792"/>
        <v>8.5286787849000003</v>
      </c>
      <c r="UI120" s="684">
        <f t="shared" si="793"/>
        <v>8.4393351565400252</v>
      </c>
      <c r="UJ120" s="684">
        <f t="shared" si="793"/>
        <v>8.3879814141856919</v>
      </c>
      <c r="UK120" s="684">
        <f t="shared" si="793"/>
        <v>8.2092582303705637</v>
      </c>
    </row>
    <row r="121" spans="3:557">
      <c r="C121" s="37"/>
      <c r="D121" s="37"/>
      <c r="E121" s="783" t="s">
        <v>590</v>
      </c>
      <c r="F121" s="459"/>
      <c r="G121" s="132"/>
      <c r="H121" s="132"/>
      <c r="I121" s="132"/>
      <c r="J121" s="459"/>
      <c r="K121" s="1388"/>
      <c r="L121" s="132"/>
      <c r="M121" s="132"/>
      <c r="N121" s="459"/>
      <c r="O121" s="132"/>
      <c r="P121" s="132"/>
      <c r="Q121" s="132"/>
      <c r="R121" s="459"/>
      <c r="S121" s="132"/>
      <c r="T121" s="132"/>
      <c r="U121" s="132"/>
      <c r="V121" s="459"/>
      <c r="W121" s="37"/>
      <c r="X121" s="37"/>
      <c r="Y121" s="37"/>
      <c r="Z121" s="14"/>
      <c r="AA121" s="37"/>
      <c r="AB121" s="37"/>
      <c r="AC121" s="37"/>
      <c r="AD121" s="14"/>
      <c r="AE121" s="37"/>
      <c r="AF121" s="37"/>
      <c r="AG121" s="37"/>
      <c r="AH121" s="14"/>
      <c r="AI121" s="37"/>
      <c r="AJ121" s="37"/>
      <c r="AK121" s="37"/>
      <c r="AL121" s="14"/>
      <c r="AM121" s="37"/>
      <c r="AN121" s="37"/>
      <c r="AO121" s="37"/>
      <c r="AP121" s="14"/>
      <c r="AQ121" s="951"/>
      <c r="AR121" s="874"/>
      <c r="AS121" s="874"/>
      <c r="AT121" s="875"/>
      <c r="AU121" s="687">
        <f>AU59*0.05</f>
        <v>0.06</v>
      </c>
      <c r="AV121" s="874">
        <f>AV59*0.05</f>
        <v>5.9750000000000004E-2</v>
      </c>
      <c r="AW121" s="874">
        <f>AW59*0.05</f>
        <v>6.6049999999999998E-2</v>
      </c>
      <c r="AX121" s="875">
        <f>AX59*0.05</f>
        <v>5.2000000000000005E-2</v>
      </c>
      <c r="AY121" s="687">
        <f t="shared" ref="AY121:BF121" si="845">AY59*0.1</f>
        <v>9.8500000000000004E-2</v>
      </c>
      <c r="AZ121" s="874">
        <f t="shared" si="845"/>
        <v>8.8600000000000012E-2</v>
      </c>
      <c r="BA121" s="874">
        <f t="shared" si="845"/>
        <v>7.9600000000000004E-2</v>
      </c>
      <c r="BB121" s="875">
        <f t="shared" si="845"/>
        <v>6.7300000000000013E-2</v>
      </c>
      <c r="BC121" s="687">
        <f t="shared" si="845"/>
        <v>2.1000000000000005E-2</v>
      </c>
      <c r="BD121" s="874">
        <f t="shared" si="845"/>
        <v>1.4000000000000002E-2</v>
      </c>
      <c r="BE121" s="874">
        <f t="shared" si="845"/>
        <v>1.3200000000000002E-2</v>
      </c>
      <c r="BF121" s="875">
        <f t="shared" si="845"/>
        <v>1.3100000000000001E-2</v>
      </c>
      <c r="BG121" s="1027"/>
      <c r="BH121" s="992"/>
      <c r="BI121" s="992"/>
      <c r="BJ121" s="993"/>
      <c r="BK121" s="1027"/>
      <c r="BL121" s="992"/>
      <c r="BM121" s="992"/>
      <c r="BN121" s="993"/>
      <c r="BO121" s="992"/>
      <c r="BP121" s="992"/>
      <c r="BQ121" s="992"/>
      <c r="BR121" s="993"/>
      <c r="BS121" s="992"/>
      <c r="BT121" s="992"/>
      <c r="BU121" s="992"/>
      <c r="BV121" s="993"/>
      <c r="BW121" s="992"/>
      <c r="BX121" s="992"/>
      <c r="BY121" s="992"/>
      <c r="BZ121" s="993"/>
      <c r="CA121" s="992"/>
      <c r="CB121" s="992"/>
      <c r="CC121" s="992"/>
      <c r="CD121" s="993"/>
      <c r="CE121" s="992"/>
      <c r="CF121" s="992"/>
      <c r="CG121" s="992"/>
      <c r="CH121" s="993"/>
      <c r="CI121" s="992"/>
      <c r="CJ121" s="992"/>
      <c r="CK121" s="992"/>
      <c r="CL121" s="993"/>
      <c r="CM121" s="992"/>
      <c r="CN121" s="992"/>
      <c r="CO121" s="992"/>
      <c r="CP121" s="993"/>
      <c r="CQ121" s="992"/>
      <c r="CR121" s="992"/>
      <c r="CS121" s="992"/>
      <c r="CT121" s="993"/>
      <c r="CU121" s="992"/>
      <c r="CV121" s="992"/>
      <c r="CW121" s="992"/>
      <c r="CX121" s="993"/>
      <c r="CY121" s="992"/>
      <c r="CZ121" s="992"/>
      <c r="DA121" s="992"/>
      <c r="DB121" s="992"/>
      <c r="DC121" s="1027"/>
      <c r="DD121" s="992"/>
      <c r="DE121" s="992"/>
      <c r="DF121" s="993"/>
      <c r="DG121" s="992"/>
      <c r="DH121" s="992"/>
      <c r="DI121" s="992"/>
      <c r="DJ121" s="992"/>
      <c r="DK121" s="1027"/>
      <c r="DL121" s="992"/>
      <c r="DM121" s="992"/>
      <c r="DN121" s="993"/>
      <c r="DO121" s="992"/>
      <c r="DP121" s="992"/>
      <c r="DQ121" s="992"/>
      <c r="DR121" s="993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M121" s="688">
        <f t="shared" si="772"/>
        <v>0</v>
      </c>
      <c r="TN121" s="688">
        <f t="shared" si="773"/>
        <v>0</v>
      </c>
      <c r="TO121" s="688">
        <f t="shared" si="774"/>
        <v>0</v>
      </c>
      <c r="TP121" s="688">
        <f t="shared" si="775"/>
        <v>0</v>
      </c>
      <c r="TQ121" s="688">
        <f t="shared" si="776"/>
        <v>0</v>
      </c>
      <c r="TR121" s="688">
        <f t="shared" si="777"/>
        <v>0</v>
      </c>
      <c r="TS121" s="688">
        <f t="shared" si="778"/>
        <v>0.23780000000000001</v>
      </c>
      <c r="TT121" s="688">
        <f t="shared" si="779"/>
        <v>0.33400000000000007</v>
      </c>
      <c r="TU121" s="688">
        <f t="shared" si="780"/>
        <v>6.1300000000000007E-2</v>
      </c>
      <c r="TV121" s="992"/>
      <c r="TW121" s="992"/>
      <c r="TX121" s="992"/>
      <c r="TY121" s="992"/>
      <c r="TZ121" s="992"/>
      <c r="UA121" s="992"/>
      <c r="UB121" s="992"/>
      <c r="UC121" s="992"/>
      <c r="UD121" s="992"/>
      <c r="UE121" s="992"/>
      <c r="UF121" s="992"/>
      <c r="UG121" s="992"/>
      <c r="UH121" s="992"/>
      <c r="UI121" s="992"/>
      <c r="UJ121" s="992"/>
      <c r="UK121" s="992"/>
    </row>
    <row r="122" spans="3:557">
      <c r="D122" s="75" t="s">
        <v>37</v>
      </c>
      <c r="E122" s="178"/>
      <c r="F122" s="178"/>
      <c r="G122" s="59"/>
      <c r="H122" s="59"/>
      <c r="I122" s="59"/>
      <c r="J122" s="178"/>
      <c r="K122" s="179"/>
      <c r="L122" s="59"/>
      <c r="M122" s="59"/>
      <c r="N122" s="178"/>
      <c r="O122" s="59"/>
      <c r="P122" s="59"/>
      <c r="Q122" s="59"/>
      <c r="R122" s="178"/>
      <c r="S122" s="59"/>
      <c r="T122" s="59"/>
      <c r="U122" s="59"/>
      <c r="V122" s="178"/>
      <c r="DC122" s="1016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</row>
    <row r="123" spans="3:557">
      <c r="E123" s="75" t="s">
        <v>588</v>
      </c>
      <c r="F123" s="171"/>
      <c r="G123" s="75"/>
      <c r="H123" s="75"/>
      <c r="I123" s="75"/>
      <c r="J123" s="171"/>
      <c r="K123" s="905"/>
      <c r="L123" s="75"/>
      <c r="M123" s="75"/>
      <c r="N123" s="171"/>
      <c r="O123" s="75"/>
      <c r="P123" s="75"/>
      <c r="Q123" s="75"/>
      <c r="R123" s="171"/>
      <c r="S123" s="75"/>
      <c r="T123" s="75"/>
      <c r="U123" s="75"/>
      <c r="V123" s="171"/>
      <c r="AU123" s="185">
        <f t="shared" ref="AU123:BL123" si="846">AU124+AU125+AU126</f>
        <v>0.86953871499176283</v>
      </c>
      <c r="AV123" s="407">
        <f t="shared" si="846"/>
        <v>0.87109149277688613</v>
      </c>
      <c r="AW123" s="407">
        <f t="shared" si="846"/>
        <v>0.84725022638092362</v>
      </c>
      <c r="AX123" s="409">
        <f t="shared" si="846"/>
        <v>0.84782250955039662</v>
      </c>
      <c r="AY123" s="185">
        <f t="shared" si="846"/>
        <v>0.81343283582089554</v>
      </c>
      <c r="AZ123" s="407">
        <f t="shared" si="846"/>
        <v>0.793121387283237</v>
      </c>
      <c r="BA123" s="407">
        <f t="shared" si="846"/>
        <v>0.78979933110367895</v>
      </c>
      <c r="BB123" s="409">
        <f t="shared" si="846"/>
        <v>0.79758539458186095</v>
      </c>
      <c r="BC123" s="185">
        <f t="shared" si="846"/>
        <v>0.71458512599877066</v>
      </c>
      <c r="BD123" s="407">
        <f t="shared" si="846"/>
        <v>0.71498438475952519</v>
      </c>
      <c r="BE123" s="407">
        <f t="shared" si="846"/>
        <v>0.71376708259061195</v>
      </c>
      <c r="BF123" s="409">
        <f t="shared" si="846"/>
        <v>0.71313475997686515</v>
      </c>
      <c r="BG123" s="185">
        <f t="shared" si="846"/>
        <v>0.6401</v>
      </c>
      <c r="BH123" s="407">
        <f t="shared" si="846"/>
        <v>0.6401</v>
      </c>
      <c r="BI123" s="407">
        <f t="shared" si="846"/>
        <v>0.64000999999999997</v>
      </c>
      <c r="BJ123" s="409">
        <f t="shared" si="846"/>
        <v>0.6401</v>
      </c>
      <c r="BK123" s="185">
        <f t="shared" si="846"/>
        <v>0.72009999999999996</v>
      </c>
      <c r="BL123" s="407">
        <f t="shared" si="846"/>
        <v>0.72009999999999996</v>
      </c>
      <c r="BM123" s="407">
        <f t="shared" ref="BM123:BV123" si="847">BM124+BM125+BM126</f>
        <v>0.74009999999999998</v>
      </c>
      <c r="BN123" s="409">
        <f t="shared" si="847"/>
        <v>0.74009999999999998</v>
      </c>
      <c r="BO123" s="407">
        <f t="shared" si="847"/>
        <v>0.75009999999999999</v>
      </c>
      <c r="BP123" s="407">
        <f t="shared" si="847"/>
        <v>0.75009999999999999</v>
      </c>
      <c r="BQ123" s="407">
        <f t="shared" si="847"/>
        <v>0.75009999999999999</v>
      </c>
      <c r="BR123" s="409">
        <f t="shared" si="847"/>
        <v>0.75009999999999999</v>
      </c>
      <c r="BS123" s="407">
        <f t="shared" si="847"/>
        <v>0.73510000000000009</v>
      </c>
      <c r="BT123" s="407">
        <f t="shared" si="847"/>
        <v>0.75009999999999999</v>
      </c>
      <c r="BU123" s="407">
        <f t="shared" si="847"/>
        <v>0.75009999999999999</v>
      </c>
      <c r="BV123" s="409">
        <f t="shared" si="847"/>
        <v>0.75009999999999999</v>
      </c>
      <c r="BW123" s="407">
        <f t="shared" ref="BW123:CL123" si="848">BW124+BW125+BW126</f>
        <v>0.77010000000000001</v>
      </c>
      <c r="BX123" s="407">
        <f t="shared" si="848"/>
        <v>0.78010000000000002</v>
      </c>
      <c r="BY123" s="407">
        <f t="shared" si="848"/>
        <v>0.79010000000000002</v>
      </c>
      <c r="BZ123" s="409">
        <f t="shared" si="848"/>
        <v>0.81010000000000004</v>
      </c>
      <c r="CA123" s="407">
        <f t="shared" si="848"/>
        <v>0.81509999999999994</v>
      </c>
      <c r="CB123" s="407">
        <f t="shared" si="848"/>
        <v>0.82005000000000006</v>
      </c>
      <c r="CC123" s="407">
        <f t="shared" si="848"/>
        <v>0.79010000000000002</v>
      </c>
      <c r="CD123" s="409">
        <f t="shared" si="848"/>
        <v>0.79010000000000002</v>
      </c>
      <c r="CE123" s="407">
        <f t="shared" si="848"/>
        <v>0.83010000000000006</v>
      </c>
      <c r="CF123" s="407">
        <f t="shared" si="848"/>
        <v>0.81010000000000004</v>
      </c>
      <c r="CG123" s="407">
        <f t="shared" si="848"/>
        <v>0.82010000000000005</v>
      </c>
      <c r="CH123" s="409">
        <f t="shared" si="848"/>
        <v>0.82010000000000005</v>
      </c>
      <c r="CI123" s="407">
        <f t="shared" si="848"/>
        <v>0.83009999999999995</v>
      </c>
      <c r="CJ123" s="407">
        <f t="shared" si="848"/>
        <v>0.82010000000000005</v>
      </c>
      <c r="CK123" s="407">
        <f t="shared" si="848"/>
        <v>0.82010000000000005</v>
      </c>
      <c r="CL123" s="409">
        <f t="shared" si="848"/>
        <v>0.82010000000000005</v>
      </c>
      <c r="CM123" s="407">
        <f t="shared" ref="CM123:DA123" si="849">CM124+CM125+CM126</f>
        <v>0.83010000000000006</v>
      </c>
      <c r="CN123" s="407">
        <f t="shared" si="849"/>
        <v>0.82010000000000005</v>
      </c>
      <c r="CO123" s="407">
        <f t="shared" si="849"/>
        <v>0.82010000000000005</v>
      </c>
      <c r="CP123" s="409">
        <f t="shared" si="849"/>
        <v>0.82010000000000005</v>
      </c>
      <c r="CQ123" s="407">
        <f t="shared" si="849"/>
        <v>0.81010000000000004</v>
      </c>
      <c r="CR123" s="407">
        <f t="shared" si="849"/>
        <v>0.81045</v>
      </c>
      <c r="CS123" s="407">
        <f t="shared" si="849"/>
        <v>0.7601</v>
      </c>
      <c r="CT123" s="409">
        <f t="shared" si="849"/>
        <v>0.78010000000000002</v>
      </c>
      <c r="CU123" s="407">
        <f t="shared" si="849"/>
        <v>0.78010000000000002</v>
      </c>
      <c r="CV123" s="407">
        <f t="shared" si="849"/>
        <v>0.7601</v>
      </c>
      <c r="CW123" s="407">
        <f t="shared" si="849"/>
        <v>0.7601</v>
      </c>
      <c r="CX123" s="409">
        <f t="shared" si="849"/>
        <v>0.7601</v>
      </c>
      <c r="CY123" s="407">
        <f t="shared" si="849"/>
        <v>0.78010000000000002</v>
      </c>
      <c r="CZ123" s="407">
        <f t="shared" si="849"/>
        <v>0.78010000000000002</v>
      </c>
      <c r="DA123" s="407">
        <f t="shared" si="849"/>
        <v>0.78010000000000002</v>
      </c>
      <c r="DB123" s="407">
        <f t="shared" ref="DB123" si="850">DB124+DB125+DB126</f>
        <v>0.78010000000000002</v>
      </c>
      <c r="DC123" s="408">
        <f t="shared" ref="DC123:DF123" si="851">DC124+DC125+DC126</f>
        <v>0.78010000000000002</v>
      </c>
      <c r="DD123" s="407">
        <f t="shared" si="851"/>
        <v>0.78010000000000002</v>
      </c>
      <c r="DE123" s="407">
        <f t="shared" si="851"/>
        <v>0.78010000000000002</v>
      </c>
      <c r="DF123" s="409">
        <f t="shared" si="851"/>
        <v>0.78010000000000002</v>
      </c>
      <c r="DG123" s="407">
        <f t="shared" ref="DG123:DJ123" si="852">DG124+DG125+DG126</f>
        <v>0.78010000000000002</v>
      </c>
      <c r="DH123" s="407">
        <f t="shared" si="852"/>
        <v>0.81010000000000004</v>
      </c>
      <c r="DI123" s="407">
        <f t="shared" si="852"/>
        <v>0.83010000000000006</v>
      </c>
      <c r="DJ123" s="407">
        <f t="shared" si="852"/>
        <v>0.83010000000000006</v>
      </c>
      <c r="DK123" s="408">
        <f t="shared" ref="DK123:DM123" si="853">DK124+DK125+DK126</f>
        <v>0.85009999999999997</v>
      </c>
      <c r="DL123" s="407">
        <f t="shared" si="853"/>
        <v>0.85009999999999997</v>
      </c>
      <c r="DM123" s="407">
        <f t="shared" si="853"/>
        <v>0.85009999999999997</v>
      </c>
      <c r="DN123" s="409">
        <f>DN124+DN125+DN126</f>
        <v>0.85009999999999997</v>
      </c>
      <c r="DO123" s="407">
        <f t="shared" ref="DO123:DR123" si="854">DO124+DO125+DO126</f>
        <v>0.88009999999999999</v>
      </c>
      <c r="DP123" s="407">
        <f t="shared" si="854"/>
        <v>0.88009999999999999</v>
      </c>
      <c r="DQ123" s="407">
        <f t="shared" si="854"/>
        <v>0.88009999999999999</v>
      </c>
      <c r="DR123" s="409">
        <f t="shared" si="854"/>
        <v>0.88009999999999999</v>
      </c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D123" s="31"/>
      <c r="TE123" s="31"/>
      <c r="TS123" s="71">
        <f>TS116/TS$115</f>
        <v>0.85868368727659627</v>
      </c>
      <c r="TT123" s="71">
        <f t="shared" ref="TT123:TY123" si="855">TT116/TT$115</f>
        <v>0.79812592249013736</v>
      </c>
      <c r="TU123" s="71">
        <f t="shared" si="855"/>
        <v>0.71409533429951577</v>
      </c>
      <c r="TV123" s="71">
        <f t="shared" si="855"/>
        <v>0.64007705814822624</v>
      </c>
      <c r="TW123" s="71">
        <f t="shared" si="855"/>
        <v>0.73057544073006309</v>
      </c>
      <c r="TX123" s="71">
        <f t="shared" si="855"/>
        <v>0.75009999999999988</v>
      </c>
      <c r="TY123" s="71">
        <f t="shared" si="855"/>
        <v>0.74611414359774619</v>
      </c>
      <c r="TZ123" s="71">
        <f t="shared" ref="TZ123:UC127" si="856">TZ116/TZ$115</f>
        <v>0.78820778258376978</v>
      </c>
      <c r="UA123" s="71">
        <f t="shared" si="856"/>
        <v>0.80310075151406446</v>
      </c>
      <c r="UB123" s="71">
        <f t="shared" si="856"/>
        <v>0.82019747383100605</v>
      </c>
      <c r="UC123" s="71">
        <f t="shared" si="856"/>
        <v>0.82243445006037552</v>
      </c>
      <c r="UD123" s="71">
        <f t="shared" ref="UD123:UG127" si="857">UD116/UD$115</f>
        <v>0.82231791761063322</v>
      </c>
      <c r="UE123" s="71">
        <f t="shared" si="857"/>
        <v>0.78995811808560168</v>
      </c>
      <c r="UF123" s="71">
        <f t="shared" si="857"/>
        <v>0.76503220514123427</v>
      </c>
      <c r="UG123" s="71">
        <f t="shared" si="857"/>
        <v>0.78010000000000002</v>
      </c>
      <c r="UH123" s="71">
        <f t="shared" ref="UH123:UI123" si="858">UH116/UH$115</f>
        <v>0.7800999999999999</v>
      </c>
      <c r="UI123" s="71">
        <f t="shared" si="858"/>
        <v>0.81389210412249924</v>
      </c>
      <c r="UJ123" s="71">
        <f t="shared" ref="UJ123:UK123" si="859">UJ116/UJ$115</f>
        <v>0.85009999999999997</v>
      </c>
      <c r="UK123" s="71">
        <f t="shared" si="859"/>
        <v>0.88009999999999999</v>
      </c>
    </row>
    <row r="124" spans="3:557">
      <c r="E124" s="59" t="s">
        <v>64</v>
      </c>
      <c r="F124" s="178"/>
      <c r="G124" s="59"/>
      <c r="H124" s="59"/>
      <c r="I124" s="59"/>
      <c r="J124" s="178"/>
      <c r="K124" s="179"/>
      <c r="L124" s="59"/>
      <c r="M124" s="59"/>
      <c r="N124" s="178"/>
      <c r="O124" s="59"/>
      <c r="P124" s="59"/>
      <c r="Q124" s="59"/>
      <c r="R124" s="178"/>
      <c r="S124" s="59"/>
      <c r="T124" s="59"/>
      <c r="U124" s="59"/>
      <c r="V124" s="178"/>
      <c r="AU124" s="1153">
        <v>0.44</v>
      </c>
      <c r="AV124" s="1167">
        <v>0.44</v>
      </c>
      <c r="AW124" s="1167">
        <v>0.4261998188952611</v>
      </c>
      <c r="AX124" s="1168">
        <v>0.42550690567146632</v>
      </c>
      <c r="AY124" s="1153">
        <v>0.42</v>
      </c>
      <c r="AZ124" s="1167">
        <v>0.42</v>
      </c>
      <c r="BA124" s="1167">
        <v>0.41750278706800448</v>
      </c>
      <c r="BB124" s="1168">
        <v>0.42402826855123671</v>
      </c>
      <c r="BC124" s="1153">
        <v>0.38</v>
      </c>
      <c r="BD124" s="1167">
        <v>0.38</v>
      </c>
      <c r="BE124" s="1167">
        <v>0.38</v>
      </c>
      <c r="BF124" s="1168">
        <v>0.38</v>
      </c>
      <c r="BG124" s="1153">
        <v>0.36</v>
      </c>
      <c r="BH124" s="1167">
        <v>0.36</v>
      </c>
      <c r="BI124" s="1167">
        <v>0.36</v>
      </c>
      <c r="BJ124" s="1168">
        <v>0.36</v>
      </c>
      <c r="BK124" s="1153">
        <v>0.4</v>
      </c>
      <c r="BL124" s="1167">
        <v>0.4</v>
      </c>
      <c r="BM124" s="1167">
        <v>0.41</v>
      </c>
      <c r="BN124" s="1168">
        <v>0.41</v>
      </c>
      <c r="BO124" s="1167">
        <v>0.42</v>
      </c>
      <c r="BP124" s="1167">
        <v>0.42</v>
      </c>
      <c r="BQ124" s="1167">
        <v>0.42</v>
      </c>
      <c r="BR124" s="1168">
        <v>0.42</v>
      </c>
      <c r="BS124" s="1167">
        <v>0.39500000000000002</v>
      </c>
      <c r="BT124" s="1167">
        <v>0.41</v>
      </c>
      <c r="BU124" s="1167">
        <v>0.41</v>
      </c>
      <c r="BV124" s="1168">
        <v>0.41</v>
      </c>
      <c r="BW124" s="1167">
        <v>0.42</v>
      </c>
      <c r="BX124" s="1167">
        <v>0.42</v>
      </c>
      <c r="BY124" s="1167">
        <v>0.43</v>
      </c>
      <c r="BZ124" s="1168">
        <v>0.43</v>
      </c>
      <c r="CA124" s="1167">
        <v>0.42499999999999999</v>
      </c>
      <c r="CB124" s="1167">
        <v>0.43</v>
      </c>
      <c r="CC124" s="1167">
        <v>0.42</v>
      </c>
      <c r="CD124" s="1168">
        <v>0.42</v>
      </c>
      <c r="CE124" s="1167">
        <v>0.44</v>
      </c>
      <c r="CF124" s="1167">
        <v>0.42</v>
      </c>
      <c r="CG124" s="1167">
        <v>0.43</v>
      </c>
      <c r="CH124" s="1168">
        <v>0.43</v>
      </c>
      <c r="CI124" s="1167">
        <v>0.42</v>
      </c>
      <c r="CJ124" s="1167">
        <v>0.43</v>
      </c>
      <c r="CK124" s="1167">
        <v>0.43</v>
      </c>
      <c r="CL124" s="1168">
        <v>0.43</v>
      </c>
      <c r="CM124" s="1167">
        <v>0.44</v>
      </c>
      <c r="CN124" s="1167">
        <v>0.43</v>
      </c>
      <c r="CO124" s="1167">
        <v>0.43</v>
      </c>
      <c r="CP124" s="1168">
        <v>0.43</v>
      </c>
      <c r="CQ124" s="1167">
        <v>0.42</v>
      </c>
      <c r="CR124" s="1167">
        <v>0.44</v>
      </c>
      <c r="CS124" s="1167">
        <v>0.4</v>
      </c>
      <c r="CT124" s="1168">
        <v>0.41</v>
      </c>
      <c r="CU124" s="1167">
        <v>0.4</v>
      </c>
      <c r="CV124" s="1167">
        <v>0.4</v>
      </c>
      <c r="CW124" s="1167">
        <v>0.4</v>
      </c>
      <c r="CX124" s="1168">
        <v>0.4</v>
      </c>
      <c r="CY124" s="1167">
        <v>0.4</v>
      </c>
      <c r="CZ124" s="1167">
        <v>0.4</v>
      </c>
      <c r="DA124" s="1167">
        <v>0.4</v>
      </c>
      <c r="DB124" s="1167">
        <v>0.4</v>
      </c>
      <c r="DC124" s="1169">
        <v>0.4</v>
      </c>
      <c r="DD124" s="1167">
        <v>0.4</v>
      </c>
      <c r="DE124" s="1167">
        <v>0.4</v>
      </c>
      <c r="DF124" s="1168">
        <v>0.4</v>
      </c>
      <c r="DG124" s="1167">
        <v>0.4</v>
      </c>
      <c r="DH124" s="1101">
        <v>0.43</v>
      </c>
      <c r="DI124" s="1101">
        <v>0.45</v>
      </c>
      <c r="DJ124" s="1101">
        <v>0.45</v>
      </c>
      <c r="DK124" s="1378">
        <v>0.47</v>
      </c>
      <c r="DL124" s="1101">
        <v>0.47</v>
      </c>
      <c r="DM124" s="1101">
        <v>0.47</v>
      </c>
      <c r="DN124" s="1100">
        <v>0.47</v>
      </c>
      <c r="DO124" s="1101">
        <v>0.5</v>
      </c>
      <c r="DP124" s="1101">
        <v>0.5</v>
      </c>
      <c r="DQ124" s="1101">
        <v>0.5</v>
      </c>
      <c r="DR124" s="1100">
        <v>0.5</v>
      </c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39"/>
      <c r="TE124" s="39"/>
      <c r="TS124" s="463">
        <f t="shared" ref="TS124:TY128" si="860">TS117/TS$115</f>
        <v>0.43277351093169497</v>
      </c>
      <c r="TT124" s="463">
        <f t="shared" si="860"/>
        <v>0.42044370959735611</v>
      </c>
      <c r="TU124" s="463">
        <f t="shared" si="860"/>
        <v>0.38</v>
      </c>
      <c r="TV124" s="463">
        <f t="shared" si="860"/>
        <v>0.36</v>
      </c>
      <c r="TW124" s="463">
        <f t="shared" si="860"/>
        <v>0.40523772036503147</v>
      </c>
      <c r="TX124" s="463">
        <f t="shared" si="860"/>
        <v>0.41999999999999993</v>
      </c>
      <c r="TY124" s="463">
        <f t="shared" si="860"/>
        <v>0.40601414359774624</v>
      </c>
      <c r="TZ124" s="463">
        <f t="shared" si="856"/>
        <v>0.42516522019571057</v>
      </c>
      <c r="UA124" s="463">
        <f t="shared" si="856"/>
        <v>0.42357552279220723</v>
      </c>
      <c r="UB124" s="463">
        <f t="shared" si="856"/>
        <v>0.43009747383100599</v>
      </c>
      <c r="UC124" s="463">
        <f t="shared" si="856"/>
        <v>0.4276655499396243</v>
      </c>
      <c r="UD124" s="463">
        <f t="shared" si="857"/>
        <v>0.43221791761063311</v>
      </c>
      <c r="UE124" s="463">
        <f t="shared" si="857"/>
        <v>0.41741535654289974</v>
      </c>
      <c r="UF124" s="463">
        <f t="shared" si="857"/>
        <v>0.4</v>
      </c>
      <c r="UG124" s="463">
        <f t="shared" si="857"/>
        <v>0.4</v>
      </c>
      <c r="UH124" s="463">
        <f t="shared" ref="UH124:UI124" si="861">UH117/UH$115</f>
        <v>0.39999999999999997</v>
      </c>
      <c r="UI124" s="463">
        <f t="shared" si="861"/>
        <v>0.43379210412249924</v>
      </c>
      <c r="UJ124" s="463">
        <f t="shared" ref="UJ124:UK124" si="862">UJ117/UJ$115</f>
        <v>0.47</v>
      </c>
      <c r="UK124" s="463">
        <f t="shared" si="862"/>
        <v>0.5</v>
      </c>
    </row>
    <row r="125" spans="3:557">
      <c r="E125" s="59" t="s">
        <v>65</v>
      </c>
      <c r="F125" s="178"/>
      <c r="G125" s="59"/>
      <c r="H125" s="59"/>
      <c r="I125" s="59"/>
      <c r="J125" s="178"/>
      <c r="K125" s="179"/>
      <c r="L125" s="59"/>
      <c r="M125" s="59"/>
      <c r="N125" s="178"/>
      <c r="O125" s="59"/>
      <c r="P125" s="59"/>
      <c r="Q125" s="59"/>
      <c r="R125" s="178"/>
      <c r="S125" s="59"/>
      <c r="T125" s="59"/>
      <c r="U125" s="59"/>
      <c r="V125" s="178"/>
      <c r="AU125" s="1153">
        <v>0.39</v>
      </c>
      <c r="AV125" s="1167">
        <v>0.39</v>
      </c>
      <c r="AW125" s="1167">
        <v>0.38</v>
      </c>
      <c r="AX125" s="1168">
        <v>0.38</v>
      </c>
      <c r="AY125" s="1153">
        <v>0.36</v>
      </c>
      <c r="AZ125" s="1167">
        <v>0.35</v>
      </c>
      <c r="BA125" s="1167">
        <v>0.35</v>
      </c>
      <c r="BB125" s="1168">
        <v>0.35</v>
      </c>
      <c r="BC125" s="1153">
        <v>0.31</v>
      </c>
      <c r="BD125" s="1167">
        <v>0.31</v>
      </c>
      <c r="BE125" s="1167">
        <v>0.31</v>
      </c>
      <c r="BF125" s="1168">
        <v>0.31</v>
      </c>
      <c r="BG125" s="1153">
        <v>0.28000000000000003</v>
      </c>
      <c r="BH125" s="1167">
        <v>0.28000000000000003</v>
      </c>
      <c r="BI125" s="1167">
        <v>0.28000000000000003</v>
      </c>
      <c r="BJ125" s="1168">
        <v>0.28000000000000003</v>
      </c>
      <c r="BK125" s="1153">
        <v>0.32</v>
      </c>
      <c r="BL125" s="1167">
        <v>0.32</v>
      </c>
      <c r="BM125" s="1167">
        <v>0.33</v>
      </c>
      <c r="BN125" s="1168">
        <v>0.33</v>
      </c>
      <c r="BO125" s="1167">
        <v>0.33</v>
      </c>
      <c r="BP125" s="1167">
        <v>0.33</v>
      </c>
      <c r="BQ125" s="1167">
        <v>0.33</v>
      </c>
      <c r="BR125" s="1168">
        <v>0.33</v>
      </c>
      <c r="BS125" s="1167">
        <v>0.34</v>
      </c>
      <c r="BT125" s="1167">
        <v>0.34</v>
      </c>
      <c r="BU125" s="1167">
        <v>0.34</v>
      </c>
      <c r="BV125" s="1168">
        <v>0.34</v>
      </c>
      <c r="BW125" s="1167">
        <v>0.35</v>
      </c>
      <c r="BX125" s="1167">
        <v>0.36</v>
      </c>
      <c r="BY125" s="1167">
        <v>0.36</v>
      </c>
      <c r="BZ125" s="1168">
        <v>0.38</v>
      </c>
      <c r="CA125" s="1167">
        <v>0.39</v>
      </c>
      <c r="CB125" s="1167">
        <v>0.39</v>
      </c>
      <c r="CC125" s="1167">
        <v>0.37</v>
      </c>
      <c r="CD125" s="1168">
        <v>0.37</v>
      </c>
      <c r="CE125" s="1167">
        <v>0.39</v>
      </c>
      <c r="CF125" s="1167">
        <v>0.39</v>
      </c>
      <c r="CG125" s="1167">
        <v>0.39</v>
      </c>
      <c r="CH125" s="1168">
        <v>0.39</v>
      </c>
      <c r="CI125" s="1167">
        <v>0.41</v>
      </c>
      <c r="CJ125" s="1167">
        <v>0.39</v>
      </c>
      <c r="CK125" s="1167">
        <v>0.39</v>
      </c>
      <c r="CL125" s="1168">
        <v>0.39</v>
      </c>
      <c r="CM125" s="1167">
        <v>0.39</v>
      </c>
      <c r="CN125" s="1167">
        <v>0.39</v>
      </c>
      <c r="CO125" s="1167">
        <v>0.39</v>
      </c>
      <c r="CP125" s="1168">
        <v>0.39</v>
      </c>
      <c r="CQ125" s="1167">
        <v>0.39</v>
      </c>
      <c r="CR125" s="1167">
        <v>0.37</v>
      </c>
      <c r="CS125" s="1167">
        <v>0.36</v>
      </c>
      <c r="CT125" s="1168">
        <v>0.37</v>
      </c>
      <c r="CU125" s="1167">
        <v>0.38</v>
      </c>
      <c r="CV125" s="1167">
        <v>0.36</v>
      </c>
      <c r="CW125" s="1167">
        <v>0.36</v>
      </c>
      <c r="CX125" s="1168">
        <v>0.36</v>
      </c>
      <c r="CY125" s="1167">
        <v>0.38</v>
      </c>
      <c r="CZ125" s="1167">
        <v>0.38</v>
      </c>
      <c r="DA125" s="1167">
        <v>0.38</v>
      </c>
      <c r="DB125" s="1167">
        <v>0.38</v>
      </c>
      <c r="DC125" s="1169">
        <v>0.38</v>
      </c>
      <c r="DD125" s="1167">
        <v>0.38</v>
      </c>
      <c r="DE125" s="1167">
        <v>0.38</v>
      </c>
      <c r="DF125" s="1168">
        <v>0.38</v>
      </c>
      <c r="DG125" s="1167">
        <v>0.38</v>
      </c>
      <c r="DH125" s="1101">
        <v>0.38</v>
      </c>
      <c r="DI125" s="1101">
        <v>0.38</v>
      </c>
      <c r="DJ125" s="1101">
        <v>0.38</v>
      </c>
      <c r="DK125" s="1378">
        <v>0.38</v>
      </c>
      <c r="DL125" s="1101">
        <v>0.38</v>
      </c>
      <c r="DM125" s="1101">
        <v>0.38</v>
      </c>
      <c r="DN125" s="1100">
        <v>0.38</v>
      </c>
      <c r="DO125" s="1101">
        <v>0.38</v>
      </c>
      <c r="DP125" s="1101">
        <v>0.38</v>
      </c>
      <c r="DQ125" s="1101">
        <v>0.38</v>
      </c>
      <c r="DR125" s="1100">
        <v>0.38</v>
      </c>
      <c r="TS125" s="463">
        <f t="shared" si="860"/>
        <v>0.38489632782324851</v>
      </c>
      <c r="TT125" s="463">
        <f t="shared" si="860"/>
        <v>0.3522923893518442</v>
      </c>
      <c r="TU125" s="463">
        <f t="shared" si="860"/>
        <v>0.31000000000000005</v>
      </c>
      <c r="TV125" s="463">
        <f t="shared" si="860"/>
        <v>0.28000000000000003</v>
      </c>
      <c r="TW125" s="463">
        <f t="shared" si="860"/>
        <v>0.32523772036503151</v>
      </c>
      <c r="TX125" s="463">
        <f t="shared" si="860"/>
        <v>0.32999999999999996</v>
      </c>
      <c r="TY125" s="463">
        <f t="shared" si="860"/>
        <v>0.34</v>
      </c>
      <c r="TZ125" s="463">
        <f t="shared" si="856"/>
        <v>0.36294256238805911</v>
      </c>
      <c r="UA125" s="463">
        <f t="shared" si="856"/>
        <v>0.3794373904735952</v>
      </c>
      <c r="UB125" s="463">
        <f t="shared" si="856"/>
        <v>0.39</v>
      </c>
      <c r="UC125" s="463">
        <f t="shared" si="856"/>
        <v>0.3946689001207514</v>
      </c>
      <c r="UD125" s="463">
        <f t="shared" si="857"/>
        <v>0.39000000000000007</v>
      </c>
      <c r="UE125" s="463">
        <f t="shared" si="857"/>
        <v>0.3723552030841375</v>
      </c>
      <c r="UF125" s="463">
        <f t="shared" si="857"/>
        <v>0.36493220514123426</v>
      </c>
      <c r="UG125" s="463">
        <f t="shared" si="857"/>
        <v>0.38</v>
      </c>
      <c r="UH125" s="463">
        <f t="shared" ref="UH125:UI125" si="863">UH118/UH$115</f>
        <v>0.38000000000000006</v>
      </c>
      <c r="UI125" s="463">
        <f t="shared" si="863"/>
        <v>0.38</v>
      </c>
      <c r="UJ125" s="463">
        <f t="shared" ref="UJ125:UK125" si="864">UJ118/UJ$115</f>
        <v>0.38000000000000006</v>
      </c>
      <c r="UK125" s="463">
        <f t="shared" si="864"/>
        <v>0.38</v>
      </c>
    </row>
    <row r="126" spans="3:557">
      <c r="E126" s="59" t="s">
        <v>744</v>
      </c>
      <c r="F126" s="178"/>
      <c r="G126" s="59"/>
      <c r="H126" s="59"/>
      <c r="I126" s="59"/>
      <c r="J126" s="178"/>
      <c r="K126" s="179"/>
      <c r="L126" s="59"/>
      <c r="M126" s="59"/>
      <c r="N126" s="178"/>
      <c r="O126" s="59"/>
      <c r="P126" s="59"/>
      <c r="Q126" s="59"/>
      <c r="R126" s="178"/>
      <c r="S126" s="59"/>
      <c r="T126" s="59"/>
      <c r="U126" s="59"/>
      <c r="V126" s="178"/>
      <c r="AU126" s="1153">
        <v>3.9538714991762772E-2</v>
      </c>
      <c r="AV126" s="1167">
        <v>4.1091492776886035E-2</v>
      </c>
      <c r="AW126" s="1167">
        <v>4.1050407485662542E-2</v>
      </c>
      <c r="AX126" s="1168">
        <v>4.2315603878930352E-2</v>
      </c>
      <c r="AY126" s="1153">
        <v>3.3432835820895519E-2</v>
      </c>
      <c r="AZ126" s="1167">
        <v>2.3121387283236993E-2</v>
      </c>
      <c r="BA126" s="1167">
        <v>2.2296544035674472E-2</v>
      </c>
      <c r="BB126" s="1168">
        <v>2.3557126030624261E-2</v>
      </c>
      <c r="BC126" s="1153">
        <v>2.4585125998770743E-2</v>
      </c>
      <c r="BD126" s="1167">
        <v>2.4984384759525295E-2</v>
      </c>
      <c r="BE126" s="1167">
        <v>2.3767082590612002E-2</v>
      </c>
      <c r="BF126" s="1168">
        <v>2.3134759976865239E-2</v>
      </c>
      <c r="BG126" s="1153">
        <v>1E-4</v>
      </c>
      <c r="BH126" s="1167">
        <v>1E-4</v>
      </c>
      <c r="BI126" s="1167">
        <v>1.0000000000000001E-5</v>
      </c>
      <c r="BJ126" s="1168">
        <v>1E-4</v>
      </c>
      <c r="BK126" s="1153">
        <v>1E-4</v>
      </c>
      <c r="BL126" s="1167">
        <v>1E-4</v>
      </c>
      <c r="BM126" s="1167">
        <v>1E-4</v>
      </c>
      <c r="BN126" s="1168">
        <v>1E-4</v>
      </c>
      <c r="BO126" s="1167">
        <v>1E-4</v>
      </c>
      <c r="BP126" s="1167">
        <v>1E-4</v>
      </c>
      <c r="BQ126" s="1167">
        <v>1E-4</v>
      </c>
      <c r="BR126" s="1168">
        <v>1E-4</v>
      </c>
      <c r="BS126" s="1167">
        <v>1E-4</v>
      </c>
      <c r="BT126" s="1167">
        <v>1E-4</v>
      </c>
      <c r="BU126" s="1167">
        <v>1E-4</v>
      </c>
      <c r="BV126" s="1168">
        <v>1E-4</v>
      </c>
      <c r="BW126" s="1167">
        <v>1E-4</v>
      </c>
      <c r="BX126" s="1167">
        <v>1E-4</v>
      </c>
      <c r="BY126" s="1167">
        <v>1E-4</v>
      </c>
      <c r="BZ126" s="1168">
        <v>1E-4</v>
      </c>
      <c r="CA126" s="1167">
        <v>1E-4</v>
      </c>
      <c r="CB126" s="1167">
        <v>5.0000000000000002E-5</v>
      </c>
      <c r="CC126" s="1167">
        <v>1E-4</v>
      </c>
      <c r="CD126" s="1168">
        <v>1E-4</v>
      </c>
      <c r="CE126" s="1167">
        <v>1E-4</v>
      </c>
      <c r="CF126" s="1167">
        <v>1E-4</v>
      </c>
      <c r="CG126" s="1167">
        <v>1E-4</v>
      </c>
      <c r="CH126" s="1168">
        <v>1E-4</v>
      </c>
      <c r="CI126" s="1167">
        <v>1E-4</v>
      </c>
      <c r="CJ126" s="1167">
        <v>1E-4</v>
      </c>
      <c r="CK126" s="1167">
        <v>1E-4</v>
      </c>
      <c r="CL126" s="1168">
        <v>1E-4</v>
      </c>
      <c r="CM126" s="1167">
        <v>1E-4</v>
      </c>
      <c r="CN126" s="1167">
        <v>1E-4</v>
      </c>
      <c r="CO126" s="1167">
        <v>1E-4</v>
      </c>
      <c r="CP126" s="1168">
        <v>1E-4</v>
      </c>
      <c r="CQ126" s="1167">
        <v>1E-4</v>
      </c>
      <c r="CR126" s="1167">
        <v>4.4999999999999999E-4</v>
      </c>
      <c r="CS126" s="1167">
        <v>1E-4</v>
      </c>
      <c r="CT126" s="1168">
        <v>1E-4</v>
      </c>
      <c r="CU126" s="1167">
        <v>1E-4</v>
      </c>
      <c r="CV126" s="1167">
        <v>1E-4</v>
      </c>
      <c r="CW126" s="1167">
        <v>1E-4</v>
      </c>
      <c r="CX126" s="1168">
        <v>1E-4</v>
      </c>
      <c r="CY126" s="1167">
        <v>1E-4</v>
      </c>
      <c r="CZ126" s="1167">
        <v>1E-4</v>
      </c>
      <c r="DA126" s="1167">
        <v>1E-4</v>
      </c>
      <c r="DB126" s="1167">
        <v>1E-4</v>
      </c>
      <c r="DC126" s="1169">
        <v>1E-4</v>
      </c>
      <c r="DD126" s="1167">
        <v>1E-4</v>
      </c>
      <c r="DE126" s="1167">
        <v>1E-4</v>
      </c>
      <c r="DF126" s="1168">
        <v>1E-4</v>
      </c>
      <c r="DG126" s="1167">
        <v>1E-4</v>
      </c>
      <c r="DH126" s="1101">
        <v>1E-4</v>
      </c>
      <c r="DI126" s="1101">
        <v>1E-4</v>
      </c>
      <c r="DJ126" s="1101">
        <v>1E-4</v>
      </c>
      <c r="DK126" s="1378">
        <v>1E-4</v>
      </c>
      <c r="DL126" s="1101">
        <v>1E-4</v>
      </c>
      <c r="DM126" s="1101">
        <v>1E-4</v>
      </c>
      <c r="DN126" s="1100">
        <v>1E-4</v>
      </c>
      <c r="DO126" s="1101">
        <v>1E-4</v>
      </c>
      <c r="DP126" s="1101">
        <v>1E-4</v>
      </c>
      <c r="DQ126" s="1101">
        <v>1E-4</v>
      </c>
      <c r="DR126" s="1100">
        <v>1E-4</v>
      </c>
      <c r="TS126" s="463">
        <f t="shared" si="860"/>
        <v>4.1013848521652893E-2</v>
      </c>
      <c r="TT126" s="463">
        <f t="shared" si="860"/>
        <v>2.5389823540937131E-2</v>
      </c>
      <c r="TU126" s="463">
        <f t="shared" si="860"/>
        <v>2.4095334299515797E-2</v>
      </c>
      <c r="TV126" s="463">
        <f t="shared" si="860"/>
        <v>7.7058148226268018E-5</v>
      </c>
      <c r="TW126" s="463">
        <f t="shared" si="860"/>
        <v>1E-4</v>
      </c>
      <c r="TX126" s="463">
        <f t="shared" si="860"/>
        <v>9.9999999999999991E-5</v>
      </c>
      <c r="TY126" s="463">
        <f t="shared" si="860"/>
        <v>1.0000000000000002E-4</v>
      </c>
      <c r="TZ126" s="463">
        <f t="shared" si="856"/>
        <v>1E-4</v>
      </c>
      <c r="UA126" s="463">
        <f t="shared" si="856"/>
        <v>8.7838248261916255E-5</v>
      </c>
      <c r="UB126" s="463">
        <f t="shared" si="856"/>
        <v>9.9999999999999991E-5</v>
      </c>
      <c r="UC126" s="463">
        <f t="shared" si="856"/>
        <v>1E-4</v>
      </c>
      <c r="UD126" s="463">
        <f t="shared" si="857"/>
        <v>1E-4</v>
      </c>
      <c r="UE126" s="463">
        <f t="shared" si="857"/>
        <v>1.8755845856419323E-4</v>
      </c>
      <c r="UF126" s="463">
        <f t="shared" si="857"/>
        <v>1E-4</v>
      </c>
      <c r="UG126" s="463">
        <f t="shared" si="857"/>
        <v>1E-4</v>
      </c>
      <c r="UH126" s="463">
        <f t="shared" ref="UH126:UI126" si="865">UH119/UH$115</f>
        <v>9.9999999999999991E-5</v>
      </c>
      <c r="UI126" s="463">
        <f t="shared" si="865"/>
        <v>1.0000000000000002E-4</v>
      </c>
      <c r="UJ126" s="463">
        <f t="shared" ref="UJ126:UK126" si="866">UJ119/UJ$115</f>
        <v>1E-4</v>
      </c>
      <c r="UK126" s="463">
        <f t="shared" si="866"/>
        <v>1E-4</v>
      </c>
    </row>
    <row r="127" spans="3:557" s="1" customFormat="1">
      <c r="E127" s="75" t="s">
        <v>587</v>
      </c>
      <c r="F127" s="171"/>
      <c r="G127" s="75"/>
      <c r="H127" s="75"/>
      <c r="I127" s="75"/>
      <c r="J127" s="171"/>
      <c r="K127" s="905"/>
      <c r="L127" s="75"/>
      <c r="M127" s="75"/>
      <c r="N127" s="171"/>
      <c r="O127" s="75"/>
      <c r="P127" s="75"/>
      <c r="Q127" s="75"/>
      <c r="R127" s="171"/>
      <c r="S127" s="75"/>
      <c r="T127" s="75"/>
      <c r="U127" s="75"/>
      <c r="V127" s="171"/>
      <c r="Z127" s="606"/>
      <c r="AD127" s="606"/>
      <c r="AH127" s="606"/>
      <c r="AL127" s="606"/>
      <c r="AP127" s="606"/>
      <c r="AQ127" s="664"/>
      <c r="AR127" s="71"/>
      <c r="AS127" s="71"/>
      <c r="AT127" s="622"/>
      <c r="AU127" s="676">
        <f t="shared" ref="AU127:BF127" si="867">1-AU123-AU128</f>
        <v>9.505374534798644E-2</v>
      </c>
      <c r="AV127" s="71">
        <f t="shared" si="867"/>
        <v>9.1493491205197591E-2</v>
      </c>
      <c r="AW127" s="71">
        <f t="shared" si="867"/>
        <v>0.11277515740958677</v>
      </c>
      <c r="AX127" s="622">
        <f t="shared" si="867"/>
        <v>0.12294090300818514</v>
      </c>
      <c r="AY127" s="676">
        <f t="shared" si="867"/>
        <v>0.13505619312670131</v>
      </c>
      <c r="AZ127" s="71">
        <f t="shared" si="867"/>
        <v>0.16298937211951267</v>
      </c>
      <c r="BA127" s="71">
        <f t="shared" si="867"/>
        <v>0.17327279006429974</v>
      </c>
      <c r="BB127" s="622">
        <f t="shared" si="867"/>
        <v>0.17257102039208022</v>
      </c>
      <c r="BC127" s="676">
        <f t="shared" si="867"/>
        <v>0.27616792769516424</v>
      </c>
      <c r="BD127" s="71">
        <f t="shared" si="867"/>
        <v>0.27946581429994211</v>
      </c>
      <c r="BE127" s="71">
        <f t="shared" si="867"/>
        <v>0.28128871387001253</v>
      </c>
      <c r="BF127" s="622">
        <f t="shared" si="867"/>
        <v>0.28178856282074827</v>
      </c>
      <c r="BG127" s="676">
        <f t="shared" ref="BG127:BM127" si="868">1-BG123</f>
        <v>0.3599</v>
      </c>
      <c r="BH127" s="71">
        <f t="shared" si="868"/>
        <v>0.3599</v>
      </c>
      <c r="BI127" s="71">
        <f t="shared" si="868"/>
        <v>0.35999000000000003</v>
      </c>
      <c r="BJ127" s="622">
        <f t="shared" si="868"/>
        <v>0.3599</v>
      </c>
      <c r="BK127" s="676">
        <f t="shared" si="868"/>
        <v>0.27990000000000004</v>
      </c>
      <c r="BL127" s="71">
        <f t="shared" si="868"/>
        <v>0.27990000000000004</v>
      </c>
      <c r="BM127" s="71">
        <f t="shared" si="868"/>
        <v>0.25990000000000002</v>
      </c>
      <c r="BN127" s="622">
        <f t="shared" ref="BN127:BV127" si="869">1-BN123</f>
        <v>0.25990000000000002</v>
      </c>
      <c r="BO127" s="71">
        <f t="shared" si="869"/>
        <v>0.24990000000000001</v>
      </c>
      <c r="BP127" s="71">
        <f t="shared" si="869"/>
        <v>0.24990000000000001</v>
      </c>
      <c r="BQ127" s="71">
        <f t="shared" si="869"/>
        <v>0.24990000000000001</v>
      </c>
      <c r="BR127" s="622">
        <f t="shared" si="869"/>
        <v>0.24990000000000001</v>
      </c>
      <c r="BS127" s="71">
        <f t="shared" si="869"/>
        <v>0.26489999999999991</v>
      </c>
      <c r="BT127" s="71">
        <f t="shared" si="869"/>
        <v>0.24990000000000001</v>
      </c>
      <c r="BU127" s="71">
        <f t="shared" si="869"/>
        <v>0.24990000000000001</v>
      </c>
      <c r="BV127" s="622">
        <f t="shared" si="869"/>
        <v>0.24990000000000001</v>
      </c>
      <c r="BW127" s="71">
        <f t="shared" ref="BW127:CL127" si="870">1-BW123</f>
        <v>0.22989999999999999</v>
      </c>
      <c r="BX127" s="71">
        <f t="shared" si="870"/>
        <v>0.21989999999999998</v>
      </c>
      <c r="BY127" s="71">
        <f t="shared" si="870"/>
        <v>0.20989999999999998</v>
      </c>
      <c r="BZ127" s="622">
        <f t="shared" si="870"/>
        <v>0.18989999999999996</v>
      </c>
      <c r="CA127" s="71">
        <f t="shared" si="870"/>
        <v>0.18490000000000006</v>
      </c>
      <c r="CB127" s="71">
        <f t="shared" si="870"/>
        <v>0.17994999999999994</v>
      </c>
      <c r="CC127" s="71">
        <f t="shared" si="870"/>
        <v>0.20989999999999998</v>
      </c>
      <c r="CD127" s="622">
        <f t="shared" si="870"/>
        <v>0.20989999999999998</v>
      </c>
      <c r="CE127" s="71">
        <f t="shared" si="870"/>
        <v>0.16989999999999994</v>
      </c>
      <c r="CF127" s="71">
        <f t="shared" si="870"/>
        <v>0.18989999999999996</v>
      </c>
      <c r="CG127" s="71">
        <f t="shared" si="870"/>
        <v>0.17989999999999995</v>
      </c>
      <c r="CH127" s="622">
        <f t="shared" si="870"/>
        <v>0.17989999999999995</v>
      </c>
      <c r="CI127" s="71">
        <f t="shared" si="870"/>
        <v>0.16990000000000005</v>
      </c>
      <c r="CJ127" s="71">
        <f t="shared" si="870"/>
        <v>0.17989999999999995</v>
      </c>
      <c r="CK127" s="71">
        <f t="shared" si="870"/>
        <v>0.17989999999999995</v>
      </c>
      <c r="CL127" s="622">
        <f t="shared" si="870"/>
        <v>0.17989999999999995</v>
      </c>
      <c r="CM127" s="71">
        <f t="shared" ref="CM127:DA127" si="871">1-CM123</f>
        <v>0.16989999999999994</v>
      </c>
      <c r="CN127" s="71">
        <f t="shared" si="871"/>
        <v>0.17989999999999995</v>
      </c>
      <c r="CO127" s="71">
        <f t="shared" si="871"/>
        <v>0.17989999999999995</v>
      </c>
      <c r="CP127" s="622">
        <f t="shared" si="871"/>
        <v>0.17989999999999995</v>
      </c>
      <c r="CQ127" s="71">
        <f t="shared" si="871"/>
        <v>0.18989999999999996</v>
      </c>
      <c r="CR127" s="71">
        <f t="shared" si="871"/>
        <v>0.18955</v>
      </c>
      <c r="CS127" s="71">
        <f t="shared" si="871"/>
        <v>0.2399</v>
      </c>
      <c r="CT127" s="622">
        <f t="shared" si="871"/>
        <v>0.21989999999999998</v>
      </c>
      <c r="CU127" s="71">
        <f t="shared" si="871"/>
        <v>0.21989999999999998</v>
      </c>
      <c r="CV127" s="71">
        <f t="shared" si="871"/>
        <v>0.2399</v>
      </c>
      <c r="CW127" s="71">
        <f t="shared" si="871"/>
        <v>0.2399</v>
      </c>
      <c r="CX127" s="622">
        <f t="shared" si="871"/>
        <v>0.2399</v>
      </c>
      <c r="CY127" s="71">
        <f t="shared" si="871"/>
        <v>0.21989999999999998</v>
      </c>
      <c r="CZ127" s="71">
        <f t="shared" si="871"/>
        <v>0.21989999999999998</v>
      </c>
      <c r="DA127" s="71">
        <f t="shared" si="871"/>
        <v>0.21989999999999998</v>
      </c>
      <c r="DB127" s="71">
        <f t="shared" ref="DB127" si="872">1-DB123</f>
        <v>0.21989999999999998</v>
      </c>
      <c r="DC127" s="676">
        <f t="shared" ref="DC127:DF127" si="873">1-DC123</f>
        <v>0.21989999999999998</v>
      </c>
      <c r="DD127" s="71">
        <f t="shared" si="873"/>
        <v>0.21989999999999998</v>
      </c>
      <c r="DE127" s="71">
        <f t="shared" si="873"/>
        <v>0.21989999999999998</v>
      </c>
      <c r="DF127" s="622">
        <f t="shared" si="873"/>
        <v>0.21989999999999998</v>
      </c>
      <c r="DG127" s="71">
        <f t="shared" ref="DG127:DJ127" si="874">1-DG123</f>
        <v>0.21989999999999998</v>
      </c>
      <c r="DH127" s="71">
        <f t="shared" si="874"/>
        <v>0.18989999999999996</v>
      </c>
      <c r="DI127" s="71">
        <f t="shared" si="874"/>
        <v>0.16989999999999994</v>
      </c>
      <c r="DJ127" s="71">
        <f t="shared" si="874"/>
        <v>0.16989999999999994</v>
      </c>
      <c r="DK127" s="676">
        <f t="shared" ref="DK127:DM127" si="875">1-DK123</f>
        <v>0.14990000000000003</v>
      </c>
      <c r="DL127" s="71">
        <f t="shared" si="875"/>
        <v>0.14990000000000003</v>
      </c>
      <c r="DM127" s="71">
        <f t="shared" si="875"/>
        <v>0.14990000000000003</v>
      </c>
      <c r="DN127" s="622">
        <f>1-DN123</f>
        <v>0.14990000000000003</v>
      </c>
      <c r="DO127" s="71">
        <f t="shared" ref="DO127:DR127" si="876">1-DO123</f>
        <v>0.11990000000000001</v>
      </c>
      <c r="DP127" s="71">
        <f t="shared" si="876"/>
        <v>0.11990000000000001</v>
      </c>
      <c r="DQ127" s="71">
        <f t="shared" si="876"/>
        <v>0.11990000000000001</v>
      </c>
      <c r="DR127" s="622">
        <f t="shared" si="876"/>
        <v>0.11990000000000001</v>
      </c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2"/>
      <c r="TE127" s="2"/>
      <c r="TS127" s="71">
        <f t="shared" si="860"/>
        <v>0.1059420344732223</v>
      </c>
      <c r="TT127" s="71">
        <f t="shared" si="860"/>
        <v>0.16183368226560643</v>
      </c>
      <c r="TU127" s="71">
        <f t="shared" si="860"/>
        <v>0.27980143082669984</v>
      </c>
      <c r="TV127" s="71">
        <f t="shared" si="860"/>
        <v>0.3599229418517737</v>
      </c>
      <c r="TW127" s="71">
        <f t="shared" si="860"/>
        <v>0.26942455926993703</v>
      </c>
      <c r="TX127" s="71">
        <f t="shared" si="860"/>
        <v>0.24989999999999996</v>
      </c>
      <c r="TY127" s="71">
        <f t="shared" si="860"/>
        <v>0.25388585640225381</v>
      </c>
      <c r="TZ127" s="71">
        <f t="shared" si="856"/>
        <v>0.21179221741623011</v>
      </c>
      <c r="UA127" s="71">
        <f t="shared" si="856"/>
        <v>0.19689924848593574</v>
      </c>
      <c r="UB127" s="71">
        <f t="shared" si="856"/>
        <v>0.17980252616899389</v>
      </c>
      <c r="UC127" s="71">
        <f t="shared" si="856"/>
        <v>0.17756554993962426</v>
      </c>
      <c r="UD127" s="71">
        <f t="shared" si="857"/>
        <v>0.17768208238936684</v>
      </c>
      <c r="UE127" s="71">
        <f t="shared" si="857"/>
        <v>0.21004188191439843</v>
      </c>
      <c r="UF127" s="71">
        <f t="shared" si="857"/>
        <v>0.23496779485876582</v>
      </c>
      <c r="UG127" s="71">
        <f t="shared" si="857"/>
        <v>0.21990000000000001</v>
      </c>
      <c r="UH127" s="71">
        <f t="shared" ref="UH127:UI127" si="877">UH120/UH$115</f>
        <v>0.21990000000000001</v>
      </c>
      <c r="UI127" s="71">
        <f t="shared" si="877"/>
        <v>0.18610789587750079</v>
      </c>
      <c r="UJ127" s="71">
        <f t="shared" ref="UJ127:UK127" si="878">UJ120/UJ$115</f>
        <v>0.14990000000000003</v>
      </c>
      <c r="UK127" s="71">
        <f t="shared" si="878"/>
        <v>0.11989999999999999</v>
      </c>
    </row>
    <row r="128" spans="3:557">
      <c r="C128" s="37"/>
      <c r="D128" s="37"/>
      <c r="E128" s="783" t="s">
        <v>590</v>
      </c>
      <c r="F128" s="459"/>
      <c r="G128" s="132"/>
      <c r="H128" s="132"/>
      <c r="I128" s="132"/>
      <c r="J128" s="459"/>
      <c r="K128" s="1388"/>
      <c r="L128" s="132"/>
      <c r="M128" s="132"/>
      <c r="N128" s="459"/>
      <c r="O128" s="132"/>
      <c r="P128" s="132"/>
      <c r="Q128" s="132"/>
      <c r="R128" s="459"/>
      <c r="S128" s="132"/>
      <c r="T128" s="132"/>
      <c r="U128" s="132"/>
      <c r="V128" s="459"/>
      <c r="W128" s="37"/>
      <c r="X128" s="37"/>
      <c r="Y128" s="37"/>
      <c r="Z128" s="14"/>
      <c r="AA128" s="37"/>
      <c r="AB128" s="37"/>
      <c r="AC128" s="37"/>
      <c r="AD128" s="14"/>
      <c r="AE128" s="37"/>
      <c r="AF128" s="37"/>
      <c r="AG128" s="37"/>
      <c r="AH128" s="14"/>
      <c r="AI128" s="37"/>
      <c r="AJ128" s="37"/>
      <c r="AK128" s="37"/>
      <c r="AL128" s="14"/>
      <c r="AM128" s="37"/>
      <c r="AN128" s="37"/>
      <c r="AO128" s="37"/>
      <c r="AP128" s="14"/>
      <c r="AQ128" s="951"/>
      <c r="AR128" s="874"/>
      <c r="AS128" s="874"/>
      <c r="AT128" s="875"/>
      <c r="AU128" s="382">
        <f t="shared" ref="AU128:BF128" si="879">AU121/AU115</f>
        <v>3.5407539660250731E-2</v>
      </c>
      <c r="AV128" s="72">
        <f t="shared" si="879"/>
        <v>3.7415016017916282E-2</v>
      </c>
      <c r="AW128" s="72">
        <f t="shared" si="879"/>
        <v>3.9974616209489604E-2</v>
      </c>
      <c r="AX128" s="381">
        <f t="shared" si="879"/>
        <v>2.923658744141824E-2</v>
      </c>
      <c r="AY128" s="382">
        <f t="shared" si="879"/>
        <v>5.151097105240314E-2</v>
      </c>
      <c r="AZ128" s="72">
        <f t="shared" si="879"/>
        <v>4.3889240597250335E-2</v>
      </c>
      <c r="BA128" s="72">
        <f t="shared" si="879"/>
        <v>3.6927878832021303E-2</v>
      </c>
      <c r="BB128" s="381">
        <f t="shared" si="879"/>
        <v>2.9843585026058831E-2</v>
      </c>
      <c r="BC128" s="382">
        <f t="shared" si="879"/>
        <v>9.2469463060651166E-3</v>
      </c>
      <c r="BD128" s="72">
        <f t="shared" si="879"/>
        <v>5.549800940532694E-3</v>
      </c>
      <c r="BE128" s="72">
        <f t="shared" si="879"/>
        <v>4.9442035393755246E-3</v>
      </c>
      <c r="BF128" s="381">
        <f t="shared" si="879"/>
        <v>5.0766772023865822E-3</v>
      </c>
      <c r="BG128" s="1027"/>
      <c r="BH128" s="992"/>
      <c r="BI128" s="992"/>
      <c r="BJ128" s="993"/>
      <c r="BK128" s="992"/>
      <c r="BL128" s="992"/>
      <c r="BM128" s="992"/>
      <c r="BN128" s="1028"/>
      <c r="BO128" s="1029"/>
      <c r="BP128" s="1029"/>
      <c r="BQ128" s="1029"/>
      <c r="BR128" s="1028"/>
      <c r="BS128" s="1029"/>
      <c r="BT128" s="1029"/>
      <c r="BU128" s="1029"/>
      <c r="BV128" s="1028"/>
      <c r="BW128" s="1029"/>
      <c r="BX128" s="1029"/>
      <c r="BY128" s="1029"/>
      <c r="BZ128" s="1028"/>
      <c r="CA128" s="1029"/>
      <c r="CB128" s="1029"/>
      <c r="CC128" s="1029"/>
      <c r="CD128" s="1028"/>
      <c r="CE128" s="1029"/>
      <c r="CF128" s="1029"/>
      <c r="CG128" s="1029"/>
      <c r="CH128" s="1028"/>
      <c r="CI128" s="1029"/>
      <c r="CJ128" s="1029"/>
      <c r="CK128" s="1029"/>
      <c r="CL128" s="1028"/>
      <c r="CM128" s="1029"/>
      <c r="CN128" s="1029"/>
      <c r="CO128" s="1029"/>
      <c r="CP128" s="1028"/>
      <c r="CQ128" s="1029"/>
      <c r="CR128" s="1029"/>
      <c r="CS128" s="1029"/>
      <c r="CT128" s="1028"/>
      <c r="CU128" s="1029"/>
      <c r="CV128" s="1029"/>
      <c r="CW128" s="1029"/>
      <c r="CX128" s="1028"/>
      <c r="CY128" s="1029"/>
      <c r="CZ128" s="1029"/>
      <c r="DA128" s="1029"/>
      <c r="DB128" s="1029"/>
      <c r="DC128" s="2600"/>
      <c r="DD128" s="1029"/>
      <c r="DE128" s="1029"/>
      <c r="DF128" s="1028"/>
      <c r="DG128" s="1029"/>
      <c r="DH128" s="1029"/>
      <c r="DI128" s="1029"/>
      <c r="DJ128" s="1029"/>
      <c r="DK128" s="2600"/>
      <c r="DL128" s="1029"/>
      <c r="DM128" s="1029"/>
      <c r="DN128" s="1028"/>
      <c r="DO128" s="1029"/>
      <c r="DP128" s="1029"/>
      <c r="DQ128" s="1029"/>
      <c r="DR128" s="1028"/>
      <c r="TM128" s="37"/>
      <c r="TN128" s="37"/>
      <c r="TO128" s="37"/>
      <c r="TP128" s="37"/>
      <c r="TQ128" s="37"/>
      <c r="TR128" s="37"/>
      <c r="TS128" s="72">
        <f t="shared" si="860"/>
        <v>3.5374278250181246E-2</v>
      </c>
      <c r="TT128" s="72">
        <f t="shared" si="860"/>
        <v>4.0040395244256011E-2</v>
      </c>
      <c r="TU128" s="72">
        <f t="shared" si="860"/>
        <v>6.1032348737845065E-3</v>
      </c>
      <c r="TV128" s="878"/>
      <c r="TW128" s="878"/>
      <c r="TX128" s="878"/>
      <c r="TY128" s="878"/>
      <c r="TZ128" s="878"/>
      <c r="UA128" s="878"/>
      <c r="UB128" s="878"/>
      <c r="UC128" s="878"/>
      <c r="UD128" s="878"/>
      <c r="UE128" s="878"/>
      <c r="UF128" s="878"/>
      <c r="UG128" s="878"/>
      <c r="UH128" s="878"/>
      <c r="UI128" s="878"/>
      <c r="UJ128" s="878"/>
      <c r="UK128" s="878"/>
    </row>
    <row r="129" spans="3:557">
      <c r="BJ129" s="1008"/>
      <c r="BN129" s="3"/>
      <c r="DC129" s="1016"/>
    </row>
    <row r="130" spans="3:557">
      <c r="C130" s="909"/>
      <c r="D130" s="910" t="s">
        <v>735</v>
      </c>
      <c r="E130" s="909"/>
      <c r="F130" s="911"/>
      <c r="G130" s="909"/>
      <c r="H130" s="909"/>
      <c r="I130" s="909"/>
      <c r="J130" s="911"/>
      <c r="K130" s="1395"/>
      <c r="L130" s="909"/>
      <c r="M130" s="909"/>
      <c r="N130" s="911"/>
      <c r="O130" s="909"/>
      <c r="P130" s="909"/>
      <c r="Q130" s="909"/>
      <c r="R130" s="911"/>
      <c r="S130" s="909"/>
      <c r="T130" s="909"/>
      <c r="U130" s="909"/>
      <c r="V130" s="911"/>
      <c r="W130" s="909"/>
      <c r="X130" s="909"/>
      <c r="Y130" s="909"/>
      <c r="Z130" s="911"/>
      <c r="AA130" s="909"/>
      <c r="AB130" s="909"/>
      <c r="AC130" s="909"/>
      <c r="AD130" s="911"/>
      <c r="AE130" s="909"/>
      <c r="AF130" s="909"/>
      <c r="AG130" s="909"/>
      <c r="AH130" s="911"/>
      <c r="AI130" s="909"/>
      <c r="AJ130" s="909"/>
      <c r="AK130" s="909"/>
      <c r="AL130" s="911"/>
      <c r="AM130" s="909"/>
      <c r="AN130" s="909"/>
      <c r="AO130" s="909"/>
      <c r="AP130" s="911"/>
      <c r="AQ130" s="909"/>
      <c r="AR130" s="909"/>
      <c r="AS130" s="909"/>
      <c r="AT130" s="911"/>
      <c r="AU130" s="947">
        <f>AU41</f>
        <v>0.65691680000000008</v>
      </c>
      <c r="AV130" s="947">
        <f>AV41</f>
        <v>0.73781824000000007</v>
      </c>
      <c r="AW130" s="947">
        <f>AW41</f>
        <v>0.74027776000000001</v>
      </c>
      <c r="AX130" s="948">
        <f>AX41</f>
        <v>0.77677984</v>
      </c>
      <c r="AY130" s="947">
        <f t="shared" ref="AY130:BF130" si="880">AY41</f>
        <v>0.72666324999999998</v>
      </c>
      <c r="AZ130" s="947">
        <f t="shared" si="880"/>
        <v>0.76387812999999993</v>
      </c>
      <c r="BA130" s="947">
        <f t="shared" si="880"/>
        <v>0.75304952000000003</v>
      </c>
      <c r="BB130" s="948">
        <f t="shared" si="880"/>
        <v>0.84250994000000001</v>
      </c>
      <c r="BC130" s="1032">
        <f t="shared" si="880"/>
        <v>0.79123049000000001</v>
      </c>
      <c r="BD130" s="947">
        <f t="shared" si="880"/>
        <v>0.83314737999999988</v>
      </c>
      <c r="BE130" s="947">
        <f t="shared" si="880"/>
        <v>0.86292921999999994</v>
      </c>
      <c r="BF130" s="948">
        <f t="shared" si="880"/>
        <v>0.85720346000000003</v>
      </c>
      <c r="BG130" s="947">
        <f t="shared" ref="BG130:BM130" si="881">BG41</f>
        <v>0.89777322000000015</v>
      </c>
      <c r="BH130" s="947">
        <f t="shared" si="881"/>
        <v>0.95611833000000013</v>
      </c>
      <c r="BI130" s="947">
        <f t="shared" si="881"/>
        <v>0.98809038000000005</v>
      </c>
      <c r="BJ130" s="948">
        <f t="shared" si="881"/>
        <v>1.0242566100000001</v>
      </c>
      <c r="BK130" s="947">
        <f t="shared" si="881"/>
        <v>0.95961943999999999</v>
      </c>
      <c r="BL130" s="947">
        <f t="shared" si="881"/>
        <v>0.96269472000000011</v>
      </c>
      <c r="BM130" s="947">
        <f t="shared" si="881"/>
        <v>0.86831809999999998</v>
      </c>
      <c r="BN130" s="948">
        <f t="shared" ref="BN130:BV130" si="882">BN41</f>
        <v>0.94959930000000004</v>
      </c>
      <c r="BO130" s="947">
        <f t="shared" si="882"/>
        <v>0.87281025000000001</v>
      </c>
      <c r="BP130" s="947">
        <f t="shared" si="882"/>
        <v>0.90059769000000012</v>
      </c>
      <c r="BQ130" s="947">
        <f t="shared" si="882"/>
        <v>0.92230029000000002</v>
      </c>
      <c r="BR130" s="948">
        <f t="shared" si="882"/>
        <v>0.93500460000000007</v>
      </c>
      <c r="BS130" s="947">
        <f t="shared" si="882"/>
        <v>0.92729442000000006</v>
      </c>
      <c r="BT130" s="947">
        <f t="shared" si="882"/>
        <v>0.9446492700000001</v>
      </c>
      <c r="BU130" s="947">
        <f t="shared" si="882"/>
        <v>0.94673286000000012</v>
      </c>
      <c r="BV130" s="948">
        <f t="shared" si="882"/>
        <v>0.95573115000000008</v>
      </c>
      <c r="BW130" s="947">
        <f t="shared" ref="BW130:CL130" si="883">BW41</f>
        <v>1.0555865600000001</v>
      </c>
      <c r="BX130" s="947">
        <f t="shared" si="883"/>
        <v>1.1514174499999998</v>
      </c>
      <c r="BY130" s="947">
        <f t="shared" si="883"/>
        <v>1.17091268</v>
      </c>
      <c r="BZ130" s="948">
        <f t="shared" si="883"/>
        <v>1.1970244800000001</v>
      </c>
      <c r="CA130" s="947">
        <f t="shared" si="883"/>
        <v>1.1406533400000001</v>
      </c>
      <c r="CB130" s="947">
        <f t="shared" si="883"/>
        <v>1.22331104</v>
      </c>
      <c r="CC130" s="947">
        <f t="shared" si="883"/>
        <v>1.2655997200000002</v>
      </c>
      <c r="CD130" s="948">
        <f t="shared" si="883"/>
        <v>1.4673318800000001</v>
      </c>
      <c r="CE130" s="947">
        <f t="shared" si="883"/>
        <v>1.2256454999999999</v>
      </c>
      <c r="CF130" s="947">
        <f t="shared" si="883"/>
        <v>1.4362012199999998</v>
      </c>
      <c r="CG130" s="947">
        <f t="shared" si="883"/>
        <v>1.5399042000000001</v>
      </c>
      <c r="CH130" s="948">
        <f t="shared" si="883"/>
        <v>1.4757666</v>
      </c>
      <c r="CI130" s="947">
        <f t="shared" si="883"/>
        <v>1.6079982000000002</v>
      </c>
      <c r="CJ130" s="947">
        <f t="shared" si="883"/>
        <v>1.5131161799999997</v>
      </c>
      <c r="CK130" s="947">
        <f t="shared" si="883"/>
        <v>1.3810578600000001</v>
      </c>
      <c r="CL130" s="948">
        <f t="shared" si="883"/>
        <v>1.5666279000000001</v>
      </c>
      <c r="CM130" s="947">
        <f t="shared" ref="CM130:DA130" si="884">CM41</f>
        <v>1.6321631999999999</v>
      </c>
      <c r="CN130" s="947">
        <f t="shared" si="884"/>
        <v>1.6147547999999998</v>
      </c>
      <c r="CO130" s="947">
        <f t="shared" si="884"/>
        <v>1.532967</v>
      </c>
      <c r="CP130" s="948">
        <f t="shared" si="884"/>
        <v>1.9406327999999999</v>
      </c>
      <c r="CQ130" s="947">
        <f t="shared" ref="CQ130" si="885">CQ41</f>
        <v>1.8358919200000001</v>
      </c>
      <c r="CR130" s="947">
        <f t="shared" si="884"/>
        <v>1.8764622</v>
      </c>
      <c r="CS130" s="947">
        <f t="shared" si="884"/>
        <v>1.9435701099999998</v>
      </c>
      <c r="CT130" s="948">
        <f t="shared" si="884"/>
        <v>2.0064784100000002</v>
      </c>
      <c r="CU130" s="947">
        <f t="shared" si="884"/>
        <v>2.03940754</v>
      </c>
      <c r="CV130" s="947">
        <f t="shared" si="884"/>
        <v>2.2315520499999999</v>
      </c>
      <c r="CW130" s="947">
        <f t="shared" si="884"/>
        <v>2.17388833</v>
      </c>
      <c r="CX130" s="2231">
        <f t="shared" si="884"/>
        <v>2.3404665200000001</v>
      </c>
      <c r="CY130" s="947">
        <f t="shared" si="884"/>
        <v>2.4242124</v>
      </c>
      <c r="CZ130" s="947">
        <f t="shared" si="884"/>
        <v>2.4952250299999998</v>
      </c>
      <c r="DA130" s="947">
        <f t="shared" si="884"/>
        <v>2.7487607000000001</v>
      </c>
      <c r="DB130" s="947">
        <f t="shared" ref="DB130" si="886">DB41</f>
        <v>3.1812258900000003</v>
      </c>
      <c r="DC130" s="1032">
        <f t="shared" ref="DC130:DF130" si="887">DC41</f>
        <v>2.8001497099999999</v>
      </c>
      <c r="DD130" s="947">
        <f t="shared" si="887"/>
        <v>2.7959798999999999</v>
      </c>
      <c r="DE130" s="947">
        <f t="shared" si="887"/>
        <v>2.7354555</v>
      </c>
      <c r="DF130" s="2668">
        <f t="shared" si="887"/>
        <v>3.36793641</v>
      </c>
      <c r="DG130" s="2656">
        <f t="shared" ref="DG130:DJ130" si="888">DG41</f>
        <v>3.51438103</v>
      </c>
      <c r="DH130" s="947">
        <f t="shared" si="888"/>
        <v>4.7022505594038808</v>
      </c>
      <c r="DI130" s="947">
        <f t="shared" si="888"/>
        <v>4.5691853573734331</v>
      </c>
      <c r="DJ130" s="2207">
        <f t="shared" si="888"/>
        <v>4.7217501292243753</v>
      </c>
      <c r="DK130" s="2715">
        <f t="shared" ref="DK130:DM130" si="889">DK41</f>
        <v>5.639663981167951</v>
      </c>
      <c r="DL130" s="2207">
        <f t="shared" si="889"/>
        <v>5.8281368817690398</v>
      </c>
      <c r="DM130" s="2207">
        <f t="shared" si="889"/>
        <v>6.3637949156326616</v>
      </c>
      <c r="DN130" s="2668">
        <f>DN41</f>
        <v>6.3994810595867184</v>
      </c>
      <c r="DO130" s="2656">
        <f t="shared" ref="DO130:DR130" si="890">DO41</f>
        <v>6.1878369897537864</v>
      </c>
      <c r="DP130" s="2207">
        <f t="shared" si="890"/>
        <v>6.4449581672231657</v>
      </c>
      <c r="DQ130" s="2207">
        <f t="shared" si="890"/>
        <v>7.3424942879607444</v>
      </c>
      <c r="DR130" s="2668">
        <f t="shared" si="890"/>
        <v>8.0455775921216439</v>
      </c>
      <c r="TM130" s="947">
        <f t="shared" ref="TM130:TM136" si="891">SUM(W130:Z130)</f>
        <v>0</v>
      </c>
      <c r="TN130" s="947">
        <f t="shared" ref="TN130:TN136" si="892">SUM(AA130:AD130)</f>
        <v>0</v>
      </c>
      <c r="TO130" s="947">
        <f t="shared" ref="TO130:TO136" si="893">SUM(AE130:AH130)</f>
        <v>0</v>
      </c>
      <c r="TP130" s="947">
        <f t="shared" ref="TP130:TP136" si="894">SUM(AI130:AL130)</f>
        <v>0</v>
      </c>
      <c r="TQ130" s="947">
        <f t="shared" ref="TQ130:TQ136" si="895">SUM(AM130:AP130)</f>
        <v>0</v>
      </c>
      <c r="TR130" s="947">
        <f t="shared" ref="TR130:TR136" si="896">SUM(AQ130:AT130)</f>
        <v>0</v>
      </c>
      <c r="TS130" s="947">
        <f t="shared" ref="TS130:TS136" si="897">SUM(AU130:AX130)</f>
        <v>2.9117926400000003</v>
      </c>
      <c r="TT130" s="947">
        <f t="shared" ref="TT130:TT136" si="898">SUM(AY130:BB130)</f>
        <v>3.0861008400000003</v>
      </c>
      <c r="TU130" s="947">
        <f t="shared" ref="TU130:TU136" si="899">SUM(BC130:BF130)</f>
        <v>3.3445105499999999</v>
      </c>
      <c r="TV130" s="947">
        <f t="shared" ref="TV130:TV135" si="900">SUM(BG130:BJ130)</f>
        <v>3.8662385400000003</v>
      </c>
      <c r="TW130" s="947">
        <f t="shared" ref="TW130:TW135" si="901">SUM(BK130:BN130)</f>
        <v>3.7402315599999998</v>
      </c>
      <c r="TX130" s="947">
        <f t="shared" ref="TX130:TX135" si="902">SUM(BO130:BR130)</f>
        <v>3.6307128300000002</v>
      </c>
      <c r="TY130" s="947">
        <f t="shared" ref="TY130:TY135" si="903">SUM(BS130:BV130)</f>
        <v>3.7744077000000003</v>
      </c>
      <c r="TZ130" s="947">
        <f t="shared" ref="TZ130:TZ135" si="904">SUM(BW130:BZ130)</f>
        <v>4.5749411700000007</v>
      </c>
      <c r="UA130" s="947">
        <f t="shared" ref="UA130:UA135" si="905">SUM(CA130:CD130)</f>
        <v>5.0968959800000011</v>
      </c>
      <c r="UB130" s="947">
        <f t="shared" ref="UB130:UB135" si="906">SUM(CE130:CH130)</f>
        <v>5.6775175200000003</v>
      </c>
      <c r="UC130" s="947">
        <f t="shared" ref="UC130:UC135" si="907">SUM(CI130:CL130)</f>
        <v>6.0688001400000005</v>
      </c>
      <c r="UD130" s="947">
        <f t="shared" ref="UD130:UD135" si="908">SUM(CM130:CP130)</f>
        <v>6.7205177999999997</v>
      </c>
      <c r="UE130" s="947">
        <f t="shared" ref="UE130:UE135" si="909">SUM(CQ130:CT130)</f>
        <v>7.6624026399999998</v>
      </c>
      <c r="UF130" s="947">
        <f t="shared" ref="UF130:UF135" si="910">SUM(CU130:CX130)</f>
        <v>8.7853144400000005</v>
      </c>
      <c r="UG130" s="947">
        <f t="shared" ref="UG130:UG135" si="911">SUM(CY130:DB130)</f>
        <v>10.849424020000001</v>
      </c>
      <c r="UH130" s="947">
        <f t="shared" ref="UH130:UH135" si="912">SUM(DC130:DF130)</f>
        <v>11.699521520000001</v>
      </c>
      <c r="UI130" s="947">
        <f t="shared" ref="UI130:UK135" si="913">SUMIF($G$2:$SZ$2,UI$2,$G130:$SZ130)</f>
        <v>17.507567076001692</v>
      </c>
      <c r="UJ130" s="947">
        <f t="shared" si="913"/>
        <v>24.231076838156369</v>
      </c>
      <c r="UK130" s="947">
        <f t="shared" si="913"/>
        <v>28.02086703705934</v>
      </c>
    </row>
    <row r="131" spans="3:557">
      <c r="D131" s="7"/>
      <c r="E131" s="432" t="s">
        <v>588</v>
      </c>
      <c r="F131" s="758"/>
      <c r="G131" s="1070"/>
      <c r="H131" s="1070"/>
      <c r="I131" s="1070"/>
      <c r="J131" s="758"/>
      <c r="K131" s="854"/>
      <c r="L131" s="1070"/>
      <c r="M131" s="1070"/>
      <c r="N131" s="758"/>
      <c r="O131" s="1070"/>
      <c r="P131" s="1070"/>
      <c r="Q131" s="1070"/>
      <c r="R131" s="758"/>
      <c r="S131" s="1070"/>
      <c r="T131" s="1070"/>
      <c r="U131" s="1070"/>
      <c r="V131" s="758"/>
      <c r="W131" s="1026"/>
      <c r="X131" s="7"/>
      <c r="Y131" s="7"/>
      <c r="Z131" s="3"/>
      <c r="AA131" s="7"/>
      <c r="AB131" s="7"/>
      <c r="AC131" s="7"/>
      <c r="AD131" s="3"/>
      <c r="AE131" s="7"/>
      <c r="AF131" s="7"/>
      <c r="AG131" s="7"/>
      <c r="AH131" s="3"/>
      <c r="AI131" s="7"/>
      <c r="AJ131" s="7"/>
      <c r="AK131" s="7"/>
      <c r="AL131" s="3"/>
      <c r="AM131" s="7"/>
      <c r="AN131" s="7"/>
      <c r="AO131" s="7"/>
      <c r="AP131" s="3"/>
      <c r="AQ131" s="7"/>
      <c r="AR131" s="7"/>
      <c r="AS131" s="7"/>
      <c r="AT131" s="3"/>
      <c r="AU131" s="950">
        <f t="shared" ref="AU131:BF131" si="914">AU$130*AU138</f>
        <v>0.39421577168000005</v>
      </c>
      <c r="AV131" s="1006">
        <f t="shared" si="914"/>
        <v>0.46489927302400003</v>
      </c>
      <c r="AW131" s="1006">
        <f t="shared" si="914"/>
        <v>0.44424068377599996</v>
      </c>
      <c r="AX131" s="956">
        <f t="shared" si="914"/>
        <v>0.46614558198399997</v>
      </c>
      <c r="AY131" s="950">
        <f t="shared" si="914"/>
        <v>0.43607061632499994</v>
      </c>
      <c r="AZ131" s="1006">
        <f t="shared" si="914"/>
        <v>0.48131960971299997</v>
      </c>
      <c r="BA131" s="1006">
        <f t="shared" si="914"/>
        <v>0.45190501695199997</v>
      </c>
      <c r="BB131" s="956">
        <f t="shared" si="914"/>
        <v>0.50559021499400003</v>
      </c>
      <c r="BC131" s="950">
        <f t="shared" si="914"/>
        <v>0.47481741704899999</v>
      </c>
      <c r="BD131" s="1006">
        <f t="shared" si="914"/>
        <v>0.5249661641379999</v>
      </c>
      <c r="BE131" s="1006">
        <f t="shared" si="914"/>
        <v>0.51784382492199998</v>
      </c>
      <c r="BF131" s="956">
        <f t="shared" si="914"/>
        <v>0.51440779634599998</v>
      </c>
      <c r="BG131" s="950">
        <f t="shared" ref="BG131:BK135" si="915">BG$130*BG138</f>
        <v>0.53875370932200006</v>
      </c>
      <c r="BH131" s="1006">
        <f t="shared" si="915"/>
        <v>0.60245015973300009</v>
      </c>
      <c r="BI131" s="1006">
        <f t="shared" si="915"/>
        <v>0.59295303703799995</v>
      </c>
      <c r="BJ131" s="956">
        <f t="shared" si="915"/>
        <v>0.61465639166100006</v>
      </c>
      <c r="BK131" s="907">
        <f t="shared" si="915"/>
        <v>0.57673128344000002</v>
      </c>
      <c r="BL131" s="907">
        <f>BL$130*BL138</f>
        <v>0.57857952672000001</v>
      </c>
      <c r="BM131" s="907">
        <f>BM$130*BM138</f>
        <v>0.52107769180999997</v>
      </c>
      <c r="BN131" s="956">
        <f t="shared" ref="BN131:BV131" si="916">BN$130*BN138</f>
        <v>0.56985453993000001</v>
      </c>
      <c r="BO131" s="907">
        <f t="shared" si="916"/>
        <v>0.52377343102499996</v>
      </c>
      <c r="BP131" s="907">
        <f t="shared" si="916"/>
        <v>0.5493645909</v>
      </c>
      <c r="BQ131" s="907">
        <f t="shared" si="916"/>
        <v>0.553472404029</v>
      </c>
      <c r="BR131" s="956">
        <f t="shared" si="916"/>
        <v>0.56109626046000005</v>
      </c>
      <c r="BS131" s="907">
        <f t="shared" si="916"/>
        <v>0.55646938144200009</v>
      </c>
      <c r="BT131" s="907">
        <f t="shared" si="916"/>
        <v>0.56688402692700013</v>
      </c>
      <c r="BU131" s="907">
        <f t="shared" si="916"/>
        <v>0.56813438928600013</v>
      </c>
      <c r="BV131" s="956">
        <f t="shared" si="916"/>
        <v>0.57353426311500011</v>
      </c>
      <c r="BW131" s="907">
        <f t="shared" ref="BW131:CL131" si="917">BW$130*BW138</f>
        <v>0.64401336025599998</v>
      </c>
      <c r="BX131" s="907">
        <f t="shared" si="917"/>
        <v>0.69096561174500004</v>
      </c>
      <c r="BY131" s="907">
        <f t="shared" si="917"/>
        <v>0.72608295286799995</v>
      </c>
      <c r="BZ131" s="1666">
        <f t="shared" si="917"/>
        <v>0.80212610404799989</v>
      </c>
      <c r="CA131" s="907">
        <f t="shared" si="917"/>
        <v>0.6616930025340001</v>
      </c>
      <c r="CB131" s="907">
        <f>CB$130*CB138</f>
        <v>0.74634206550399995</v>
      </c>
      <c r="CC131" s="907">
        <f t="shared" si="917"/>
        <v>0.81011038077200015</v>
      </c>
      <c r="CD131" s="1666">
        <f t="shared" si="917"/>
        <v>0.93923913638800005</v>
      </c>
      <c r="CE131" s="907">
        <f t="shared" si="917"/>
        <v>0.80904859454999989</v>
      </c>
      <c r="CF131" s="907">
        <f t="shared" si="917"/>
        <v>0.91931240092199995</v>
      </c>
      <c r="CG131" s="907">
        <f t="shared" si="917"/>
        <v>1.0164907624199999</v>
      </c>
      <c r="CH131" s="1666">
        <f t="shared" si="917"/>
        <v>0.97415353265999993</v>
      </c>
      <c r="CI131" s="907">
        <f t="shared" si="917"/>
        <v>1.1096795578200001</v>
      </c>
      <c r="CJ131" s="907">
        <f t="shared" si="917"/>
        <v>1.0442014758179996</v>
      </c>
      <c r="CK131" s="907">
        <f t="shared" si="917"/>
        <v>0.95306802918599998</v>
      </c>
      <c r="CL131" s="1666">
        <f t="shared" si="917"/>
        <v>1.0811299137899999</v>
      </c>
      <c r="CM131" s="907">
        <f t="shared" ref="CM131:DA131" si="918">CM$130*CM138</f>
        <v>1.1589990883199999</v>
      </c>
      <c r="CN131" s="907">
        <f t="shared" si="918"/>
        <v>1.1466373834799999</v>
      </c>
      <c r="CO131" s="907">
        <f t="shared" si="918"/>
        <v>1.0885598666999998</v>
      </c>
      <c r="CP131" s="1666">
        <f t="shared" si="918"/>
        <v>1.3780433512799999</v>
      </c>
      <c r="CQ131" s="907">
        <f t="shared" ref="CQ131" si="919">CQ$130*CQ138</f>
        <v>1.2669490139919999</v>
      </c>
      <c r="CR131" s="907">
        <f t="shared" si="918"/>
        <v>1.3512404302199998</v>
      </c>
      <c r="CS131" s="907">
        <f t="shared" si="918"/>
        <v>1.3412577329109998</v>
      </c>
      <c r="CT131" s="1666">
        <f t="shared" si="918"/>
        <v>1.3846707507409999</v>
      </c>
      <c r="CU131" s="907">
        <f t="shared" si="918"/>
        <v>1.407395143354</v>
      </c>
      <c r="CV131" s="907">
        <f t="shared" si="918"/>
        <v>1.5399940697049999</v>
      </c>
      <c r="CW131" s="907">
        <f t="shared" si="918"/>
        <v>1.5002003365329999</v>
      </c>
      <c r="CX131" s="2378">
        <f t="shared" si="918"/>
        <v>1.6151559454519999</v>
      </c>
      <c r="CY131" s="907">
        <f t="shared" si="918"/>
        <v>1.6729489772399999</v>
      </c>
      <c r="CZ131" s="907">
        <f t="shared" si="918"/>
        <v>1.7219547932029997</v>
      </c>
      <c r="DA131" s="907">
        <f t="shared" si="918"/>
        <v>1.8969197590699998</v>
      </c>
      <c r="DB131" s="907">
        <f t="shared" ref="DB131" si="920">DB$130*DB138</f>
        <v>2.1953639866890002</v>
      </c>
      <c r="DC131" s="2050">
        <f t="shared" ref="DC131:DF131" si="921">DC$130*DC138</f>
        <v>1.9323833148709997</v>
      </c>
      <c r="DD131" s="907">
        <f t="shared" si="921"/>
        <v>1.9295057289899997</v>
      </c>
      <c r="DE131" s="907">
        <f t="shared" si="921"/>
        <v>1.8877378405499998</v>
      </c>
      <c r="DF131" s="2583">
        <f t="shared" si="921"/>
        <v>2.3242129165409997</v>
      </c>
      <c r="DG131" s="1749">
        <f>DG$130*DG138</f>
        <v>2.4252743488029997</v>
      </c>
      <c r="DH131" s="907">
        <f t="shared" ref="DH131:DJ131" si="922">DH$130*DH138</f>
        <v>3.4331131334207732</v>
      </c>
      <c r="DI131" s="907">
        <f t="shared" si="922"/>
        <v>3.3359622294183433</v>
      </c>
      <c r="DJ131" s="1749">
        <f t="shared" si="922"/>
        <v>3.4473497693467161</v>
      </c>
      <c r="DK131" s="2497">
        <f t="shared" ref="DK131:DM131" si="923">DK$130*DK138</f>
        <v>4.1175186726507205</v>
      </c>
      <c r="DL131" s="1749">
        <f t="shared" si="923"/>
        <v>4.2551227373795761</v>
      </c>
      <c r="DM131" s="1749">
        <f t="shared" si="923"/>
        <v>4.6462066679034058</v>
      </c>
      <c r="DN131" s="2583">
        <f>DN$130*DN138</f>
        <v>4.6722611216042633</v>
      </c>
      <c r="DO131" s="1749">
        <f t="shared" ref="DO131:DR131" si="924">DO$130*DO138</f>
        <v>4.5177397862192397</v>
      </c>
      <c r="DP131" s="1749">
        <f t="shared" si="924"/>
        <v>4.7054639578896333</v>
      </c>
      <c r="DQ131" s="1749">
        <f t="shared" si="924"/>
        <v>5.3607550796401391</v>
      </c>
      <c r="DR131" s="2583">
        <f t="shared" si="924"/>
        <v>5.8740762000080116</v>
      </c>
      <c r="TM131" s="684">
        <f t="shared" si="891"/>
        <v>0</v>
      </c>
      <c r="TN131" s="684">
        <f t="shared" si="892"/>
        <v>0</v>
      </c>
      <c r="TO131" s="684">
        <f t="shared" si="893"/>
        <v>0</v>
      </c>
      <c r="TP131" s="684">
        <f t="shared" si="894"/>
        <v>0</v>
      </c>
      <c r="TQ131" s="684">
        <f t="shared" si="895"/>
        <v>0</v>
      </c>
      <c r="TR131" s="684">
        <f t="shared" si="896"/>
        <v>0</v>
      </c>
      <c r="TS131" s="684">
        <f t="shared" si="897"/>
        <v>1.7695013104640001</v>
      </c>
      <c r="TT131" s="684">
        <f t="shared" si="898"/>
        <v>1.874885457984</v>
      </c>
      <c r="TU131" s="684">
        <f t="shared" si="899"/>
        <v>2.0320352024549999</v>
      </c>
      <c r="TV131" s="684">
        <f t="shared" si="900"/>
        <v>2.3488132977540004</v>
      </c>
      <c r="TW131" s="684">
        <f t="shared" si="901"/>
        <v>2.2462430419000001</v>
      </c>
      <c r="TX131" s="684">
        <f t="shared" si="902"/>
        <v>2.1877066864139998</v>
      </c>
      <c r="TY131" s="684">
        <f t="shared" si="903"/>
        <v>2.2650220607700002</v>
      </c>
      <c r="TZ131" s="684">
        <f t="shared" si="904"/>
        <v>2.863188028917</v>
      </c>
      <c r="UA131" s="684">
        <f t="shared" si="905"/>
        <v>3.1573845851980002</v>
      </c>
      <c r="UB131" s="684">
        <f t="shared" si="906"/>
        <v>3.7190052905519995</v>
      </c>
      <c r="UC131" s="684">
        <f t="shared" si="907"/>
        <v>4.1880789766139994</v>
      </c>
      <c r="UD131" s="684">
        <f t="shared" si="908"/>
        <v>4.7722396897799992</v>
      </c>
      <c r="UE131" s="684">
        <f t="shared" si="909"/>
        <v>5.3441179278639996</v>
      </c>
      <c r="UF131" s="684">
        <f t="shared" si="910"/>
        <v>6.0627454950440001</v>
      </c>
      <c r="UG131" s="684">
        <f t="shared" si="911"/>
        <v>7.4871875162019998</v>
      </c>
      <c r="UH131" s="684">
        <f t="shared" si="912"/>
        <v>8.0738398009519976</v>
      </c>
      <c r="UI131" s="684">
        <f t="shared" si="913"/>
        <v>12.64169948098883</v>
      </c>
      <c r="UJ131" s="684">
        <f t="shared" si="913"/>
        <v>17.691109199537969</v>
      </c>
      <c r="UK131" s="684">
        <f t="shared" si="913"/>
        <v>20.458035023757024</v>
      </c>
    </row>
    <row r="132" spans="3:557">
      <c r="E132" s="59" t="s">
        <v>64</v>
      </c>
      <c r="F132" s="178"/>
      <c r="G132" s="59"/>
      <c r="H132" s="59"/>
      <c r="I132" s="59"/>
      <c r="J132" s="178"/>
      <c r="K132" s="179"/>
      <c r="L132" s="59"/>
      <c r="M132" s="59"/>
      <c r="N132" s="178"/>
      <c r="O132" s="59"/>
      <c r="P132" s="59"/>
      <c r="Q132" s="59"/>
      <c r="R132" s="178"/>
      <c r="S132" s="59"/>
      <c r="T132" s="59"/>
      <c r="U132" s="59"/>
      <c r="V132" s="178"/>
      <c r="AU132" s="398">
        <f t="shared" ref="AU132:BF132" si="925">AU$130*AU139</f>
        <v>0.22992088000000002</v>
      </c>
      <c r="AV132" s="625">
        <f t="shared" si="925"/>
        <v>0.25823638399999999</v>
      </c>
      <c r="AW132" s="625">
        <f t="shared" si="925"/>
        <v>0.25909721599999996</v>
      </c>
      <c r="AX132" s="626">
        <f t="shared" si="925"/>
        <v>0.27187294400000001</v>
      </c>
      <c r="AY132" s="398">
        <f t="shared" si="925"/>
        <v>0.2543321375</v>
      </c>
      <c r="AZ132" s="625">
        <f t="shared" si="925"/>
        <v>0.26735734549999995</v>
      </c>
      <c r="BA132" s="625">
        <f t="shared" si="925"/>
        <v>0.26356733199999999</v>
      </c>
      <c r="BB132" s="626">
        <f t="shared" si="925"/>
        <v>0.29487847899999997</v>
      </c>
      <c r="BC132" s="398">
        <f t="shared" si="925"/>
        <v>0.2769306715</v>
      </c>
      <c r="BD132" s="625">
        <f t="shared" si="925"/>
        <v>0.29160158299999994</v>
      </c>
      <c r="BE132" s="625">
        <f t="shared" si="925"/>
        <v>0.30202522699999995</v>
      </c>
      <c r="BF132" s="626">
        <f t="shared" si="925"/>
        <v>0.30002121100000001</v>
      </c>
      <c r="BG132" s="398">
        <f t="shared" si="915"/>
        <v>0.31422062700000003</v>
      </c>
      <c r="BH132" s="625">
        <f t="shared" si="915"/>
        <v>0.33464141550000004</v>
      </c>
      <c r="BI132" s="625">
        <f t="shared" si="915"/>
        <v>0.34583163299999997</v>
      </c>
      <c r="BJ132" s="626">
        <f t="shared" si="915"/>
        <v>0.35848981350000003</v>
      </c>
      <c r="BK132" s="625">
        <f t="shared" si="915"/>
        <v>0.33586680399999996</v>
      </c>
      <c r="BL132" s="625">
        <f>BL$130*BL139</f>
        <v>0.33694315200000002</v>
      </c>
      <c r="BM132" s="625">
        <f>BM$130*BM139</f>
        <v>0.30391133499999995</v>
      </c>
      <c r="BN132" s="626">
        <f t="shared" ref="BN132:BV132" si="926">BN$130*BN139</f>
        <v>0.33235975499999998</v>
      </c>
      <c r="BO132" s="625">
        <f t="shared" si="926"/>
        <v>0.30548358749999999</v>
      </c>
      <c r="BP132" s="625">
        <f t="shared" si="926"/>
        <v>0.31520919150000004</v>
      </c>
      <c r="BQ132" s="625">
        <f t="shared" si="926"/>
        <v>0.32280510149999997</v>
      </c>
      <c r="BR132" s="626">
        <f t="shared" si="926"/>
        <v>0.32725161000000003</v>
      </c>
      <c r="BS132" s="625">
        <f t="shared" si="926"/>
        <v>0.30600715860000005</v>
      </c>
      <c r="BT132" s="625">
        <f t="shared" si="926"/>
        <v>0.31173425910000002</v>
      </c>
      <c r="BU132" s="625">
        <f t="shared" si="926"/>
        <v>0.31242184380000004</v>
      </c>
      <c r="BV132" s="626">
        <f t="shared" si="926"/>
        <v>0.31539127950000007</v>
      </c>
      <c r="BW132" s="625">
        <f t="shared" ref="BW132:CL132" si="927">BW$130*BW139</f>
        <v>0.33778769920000001</v>
      </c>
      <c r="BX132" s="625">
        <f t="shared" si="927"/>
        <v>0.36845358399999995</v>
      </c>
      <c r="BY132" s="625">
        <f t="shared" si="927"/>
        <v>0.38640118440000004</v>
      </c>
      <c r="BZ132" s="626">
        <f t="shared" si="927"/>
        <v>0.41895856799999998</v>
      </c>
      <c r="CA132" s="625">
        <f t="shared" si="927"/>
        <v>0.342196002</v>
      </c>
      <c r="CB132" s="625">
        <f>CB$130*CB139</f>
        <v>0.39145953280000001</v>
      </c>
      <c r="CC132" s="625">
        <f t="shared" si="927"/>
        <v>0.41764790760000009</v>
      </c>
      <c r="CD132" s="626">
        <f t="shared" si="927"/>
        <v>0.4988928392000001</v>
      </c>
      <c r="CE132" s="625">
        <f t="shared" si="927"/>
        <v>0.44123237999999998</v>
      </c>
      <c r="CF132" s="625">
        <f t="shared" si="927"/>
        <v>0.48830841479999998</v>
      </c>
      <c r="CG132" s="625">
        <f t="shared" si="927"/>
        <v>0.53896646999999998</v>
      </c>
      <c r="CH132" s="626">
        <f t="shared" si="927"/>
        <v>0.51651831000000004</v>
      </c>
      <c r="CI132" s="625">
        <f t="shared" si="927"/>
        <v>0.57887935200000007</v>
      </c>
      <c r="CJ132" s="625">
        <f t="shared" si="927"/>
        <v>0.55985298659999994</v>
      </c>
      <c r="CK132" s="625">
        <f t="shared" si="927"/>
        <v>0.49718082959999998</v>
      </c>
      <c r="CL132" s="626">
        <f t="shared" si="927"/>
        <v>0.56398604399999996</v>
      </c>
      <c r="CM132" s="625">
        <f t="shared" ref="CM132:DA132" si="928">CM$130*CM139</f>
        <v>0.60390038400000001</v>
      </c>
      <c r="CN132" s="625">
        <f t="shared" si="928"/>
        <v>0.59745927599999993</v>
      </c>
      <c r="CO132" s="625">
        <f t="shared" si="928"/>
        <v>0.56719779000000003</v>
      </c>
      <c r="CP132" s="626">
        <f t="shared" si="928"/>
        <v>0.71803413599999999</v>
      </c>
      <c r="CQ132" s="625">
        <f t="shared" ref="CQ132" si="929">CQ$130*CQ139</f>
        <v>0.66092109119999998</v>
      </c>
      <c r="CR132" s="625">
        <f t="shared" si="928"/>
        <v>0.73182025800000006</v>
      </c>
      <c r="CS132" s="625">
        <f t="shared" si="928"/>
        <v>0.69968523959999995</v>
      </c>
      <c r="CT132" s="626">
        <f t="shared" si="928"/>
        <v>0.72233222760000004</v>
      </c>
      <c r="CU132" s="625">
        <f t="shared" si="928"/>
        <v>0.73418671439999994</v>
      </c>
      <c r="CV132" s="625">
        <f t="shared" si="928"/>
        <v>0.80335873799999991</v>
      </c>
      <c r="CW132" s="625">
        <f t="shared" si="928"/>
        <v>0.78259979879999997</v>
      </c>
      <c r="CX132" s="626">
        <f t="shared" si="928"/>
        <v>0.84256794720000006</v>
      </c>
      <c r="CY132" s="625">
        <f t="shared" si="928"/>
        <v>0.87271646400000003</v>
      </c>
      <c r="CZ132" s="625">
        <f t="shared" si="928"/>
        <v>0.89828101079999989</v>
      </c>
      <c r="DA132" s="625">
        <f t="shared" si="928"/>
        <v>0.98955385200000001</v>
      </c>
      <c r="DB132" s="625">
        <f t="shared" ref="DB132" si="930">DB$130*DB139</f>
        <v>1.1452413204</v>
      </c>
      <c r="DC132" s="398">
        <f t="shared" ref="DC132:DF132" si="931">DC$130*DC139</f>
        <v>1.0080538956</v>
      </c>
      <c r="DD132" s="625">
        <f t="shared" si="931"/>
        <v>1.0065527639999998</v>
      </c>
      <c r="DE132" s="625">
        <f t="shared" si="931"/>
        <v>0.98476397999999998</v>
      </c>
      <c r="DF132" s="626">
        <f t="shared" si="931"/>
        <v>1.2124571075999999</v>
      </c>
      <c r="DG132" s="625">
        <f>DG$130*DG139</f>
        <v>1.2651771707999999</v>
      </c>
      <c r="DH132" s="625">
        <f t="shared" ref="DH132:DJ132" si="932">DH$130*DH139</f>
        <v>1.8809002237615524</v>
      </c>
      <c r="DI132" s="625">
        <f t="shared" si="932"/>
        <v>1.8276741429493732</v>
      </c>
      <c r="DJ132" s="625">
        <f t="shared" si="932"/>
        <v>1.8887000516897503</v>
      </c>
      <c r="DK132" s="398">
        <f t="shared" ref="DK132:DM132" si="933">DK$130*DK139</f>
        <v>2.2558655924671807</v>
      </c>
      <c r="DL132" s="625">
        <f t="shared" si="933"/>
        <v>2.3312547527076162</v>
      </c>
      <c r="DM132" s="625">
        <f t="shared" si="933"/>
        <v>2.5455179662530649</v>
      </c>
      <c r="DN132" s="626">
        <f>DN$130*DN139</f>
        <v>2.5597924238346876</v>
      </c>
      <c r="DO132" s="625">
        <f t="shared" ref="DO132:DR132" si="934">DO$130*DO139</f>
        <v>2.4751347959015146</v>
      </c>
      <c r="DP132" s="625">
        <f t="shared" si="934"/>
        <v>2.5779832668892664</v>
      </c>
      <c r="DQ132" s="625">
        <f t="shared" si="934"/>
        <v>2.9369977151842979</v>
      </c>
      <c r="DR132" s="626">
        <f t="shared" si="934"/>
        <v>3.2182310368486577</v>
      </c>
      <c r="TM132" s="434">
        <f t="shared" si="891"/>
        <v>0</v>
      </c>
      <c r="TN132" s="434">
        <f t="shared" si="892"/>
        <v>0</v>
      </c>
      <c r="TO132" s="434">
        <f t="shared" si="893"/>
        <v>0</v>
      </c>
      <c r="TP132" s="434">
        <f t="shared" si="894"/>
        <v>0</v>
      </c>
      <c r="TQ132" s="434">
        <f t="shared" si="895"/>
        <v>0</v>
      </c>
      <c r="TR132" s="434">
        <f t="shared" si="896"/>
        <v>0</v>
      </c>
      <c r="TS132" s="434">
        <f t="shared" si="897"/>
        <v>1.0191274240000001</v>
      </c>
      <c r="TT132" s="434">
        <f t="shared" si="898"/>
        <v>1.0801352939999997</v>
      </c>
      <c r="TU132" s="434">
        <f t="shared" si="899"/>
        <v>1.1705786924999999</v>
      </c>
      <c r="TV132" s="434">
        <f t="shared" si="900"/>
        <v>1.3531834890000001</v>
      </c>
      <c r="TW132" s="434">
        <f t="shared" si="901"/>
        <v>1.309081046</v>
      </c>
      <c r="TX132" s="434">
        <f t="shared" si="902"/>
        <v>1.2707494905000001</v>
      </c>
      <c r="TY132" s="434">
        <f t="shared" si="903"/>
        <v>1.2455545410000002</v>
      </c>
      <c r="TZ132" s="434">
        <f t="shared" si="904"/>
        <v>1.5116010356</v>
      </c>
      <c r="UA132" s="434">
        <f t="shared" si="905"/>
        <v>1.6501962816000002</v>
      </c>
      <c r="UB132" s="434">
        <f t="shared" si="906"/>
        <v>1.9850255747999999</v>
      </c>
      <c r="UC132" s="434">
        <f t="shared" si="907"/>
        <v>2.1998992122000001</v>
      </c>
      <c r="UD132" s="434">
        <f t="shared" si="908"/>
        <v>2.4865915860000003</v>
      </c>
      <c r="UE132" s="434">
        <f t="shared" si="909"/>
        <v>2.8147588163999999</v>
      </c>
      <c r="UF132" s="434">
        <f t="shared" si="910"/>
        <v>3.1627131983999996</v>
      </c>
      <c r="UG132" s="434">
        <f t="shared" si="911"/>
        <v>3.9057926472000002</v>
      </c>
      <c r="UH132" s="434">
        <f t="shared" si="912"/>
        <v>4.2118277472000001</v>
      </c>
      <c r="UI132" s="434">
        <f t="shared" si="913"/>
        <v>6.8624515892006759</v>
      </c>
      <c r="UJ132" s="434">
        <f t="shared" si="913"/>
        <v>9.6924307352625494</v>
      </c>
      <c r="UK132" s="434">
        <f t="shared" si="913"/>
        <v>11.208346814823738</v>
      </c>
    </row>
    <row r="133" spans="3:557">
      <c r="E133" s="59" t="s">
        <v>65</v>
      </c>
      <c r="F133" s="178"/>
      <c r="G133" s="59"/>
      <c r="H133" s="59"/>
      <c r="I133" s="59"/>
      <c r="J133" s="178"/>
      <c r="K133" s="179"/>
      <c r="L133" s="59"/>
      <c r="M133" s="59"/>
      <c r="N133" s="178"/>
      <c r="O133" s="59"/>
      <c r="P133" s="59"/>
      <c r="Q133" s="59"/>
      <c r="R133" s="178"/>
      <c r="S133" s="59"/>
      <c r="T133" s="59"/>
      <c r="U133" s="59"/>
      <c r="V133" s="178"/>
      <c r="AU133" s="398">
        <f t="shared" ref="AU133:BF133" si="935">AU$130*AU140</f>
        <v>0.16422920000000002</v>
      </c>
      <c r="AV133" s="625">
        <f t="shared" si="935"/>
        <v>0.20658910720000004</v>
      </c>
      <c r="AW133" s="625">
        <f t="shared" si="935"/>
        <v>0.18506944</v>
      </c>
      <c r="AX133" s="626">
        <f t="shared" si="935"/>
        <v>0.19419496</v>
      </c>
      <c r="AY133" s="398">
        <f t="shared" si="935"/>
        <v>0.1816658125</v>
      </c>
      <c r="AZ133" s="625">
        <f t="shared" si="935"/>
        <v>0.21388587640000001</v>
      </c>
      <c r="BA133" s="625">
        <f t="shared" si="935"/>
        <v>0.18826238000000001</v>
      </c>
      <c r="BB133" s="626">
        <f t="shared" si="935"/>
        <v>0.210627485</v>
      </c>
      <c r="BC133" s="398">
        <f t="shared" si="935"/>
        <v>0.1978076225</v>
      </c>
      <c r="BD133" s="625">
        <f t="shared" si="935"/>
        <v>0.23328126639999999</v>
      </c>
      <c r="BE133" s="625">
        <f t="shared" si="935"/>
        <v>0.21573230499999999</v>
      </c>
      <c r="BF133" s="626">
        <f t="shared" si="935"/>
        <v>0.21430086500000001</v>
      </c>
      <c r="BG133" s="398">
        <f t="shared" si="915"/>
        <v>0.22444330500000004</v>
      </c>
      <c r="BH133" s="625">
        <f t="shared" si="915"/>
        <v>0.26771313240000005</v>
      </c>
      <c r="BI133" s="625">
        <f t="shared" si="915"/>
        <v>0.24702259500000001</v>
      </c>
      <c r="BJ133" s="626">
        <f t="shared" si="915"/>
        <v>0.25606415250000003</v>
      </c>
      <c r="BK133" s="625">
        <f t="shared" si="915"/>
        <v>0.23990486</v>
      </c>
      <c r="BL133" s="625">
        <f t="shared" ref="BL133:BM135" si="936">BL$130*BL140</f>
        <v>0.24067368000000003</v>
      </c>
      <c r="BM133" s="625">
        <f t="shared" si="936"/>
        <v>0.217079525</v>
      </c>
      <c r="BN133" s="626">
        <f t="shared" ref="BN133:BV133" si="937">BN$130*BN140</f>
        <v>0.23739982500000001</v>
      </c>
      <c r="BO133" s="625">
        <f t="shared" si="937"/>
        <v>0.2182025625</v>
      </c>
      <c r="BP133" s="625">
        <f t="shared" si="937"/>
        <v>0.22514942250000003</v>
      </c>
      <c r="BQ133" s="625">
        <f t="shared" si="937"/>
        <v>0.23057507250000001</v>
      </c>
      <c r="BR133" s="626">
        <f t="shared" si="937"/>
        <v>0.23375115000000002</v>
      </c>
      <c r="BS133" s="625">
        <f t="shared" si="937"/>
        <v>0.25036949340000003</v>
      </c>
      <c r="BT133" s="625">
        <f t="shared" si="937"/>
        <v>0.25505530290000006</v>
      </c>
      <c r="BU133" s="625">
        <f t="shared" si="937"/>
        <v>0.25561787220000004</v>
      </c>
      <c r="BV133" s="626">
        <f t="shared" si="937"/>
        <v>0.25804741050000002</v>
      </c>
      <c r="BW133" s="625">
        <f t="shared" ref="BW133:CL133" si="938">BW$130*BW140</f>
        <v>0.30612010239999998</v>
      </c>
      <c r="BX133" s="625">
        <f t="shared" si="938"/>
        <v>0.32239688599999999</v>
      </c>
      <c r="BY133" s="625">
        <f t="shared" si="938"/>
        <v>0.3395646772</v>
      </c>
      <c r="BZ133" s="626">
        <f t="shared" si="938"/>
        <v>0.38304783360000005</v>
      </c>
      <c r="CA133" s="625">
        <f t="shared" si="938"/>
        <v>0.31938293520000005</v>
      </c>
      <c r="CB133" s="625">
        <f>CB$130*CB140</f>
        <v>0.35476020159999999</v>
      </c>
      <c r="CC133" s="625">
        <f t="shared" si="938"/>
        <v>0.39233591320000005</v>
      </c>
      <c r="CD133" s="626">
        <f t="shared" si="938"/>
        <v>0.44019956400000004</v>
      </c>
      <c r="CE133" s="625">
        <f t="shared" si="938"/>
        <v>0.36769364999999998</v>
      </c>
      <c r="CF133" s="625">
        <f t="shared" si="938"/>
        <v>0.43086036599999994</v>
      </c>
      <c r="CG133" s="625">
        <f t="shared" si="938"/>
        <v>0.47737030200000002</v>
      </c>
      <c r="CH133" s="626">
        <f t="shared" si="938"/>
        <v>0.45748764600000003</v>
      </c>
      <c r="CI133" s="625">
        <f t="shared" si="938"/>
        <v>0.53063940600000004</v>
      </c>
      <c r="CJ133" s="625">
        <f t="shared" si="938"/>
        <v>0.48419717759999992</v>
      </c>
      <c r="CK133" s="625">
        <f t="shared" si="938"/>
        <v>0.45574909380000006</v>
      </c>
      <c r="CL133" s="626">
        <f t="shared" si="938"/>
        <v>0.516987207</v>
      </c>
      <c r="CM133" s="625">
        <f t="shared" ref="CM133:DA133" si="939">CM$130*CM140</f>
        <v>0.55493548800000003</v>
      </c>
      <c r="CN133" s="625">
        <f t="shared" si="939"/>
        <v>0.54901663199999995</v>
      </c>
      <c r="CO133" s="625">
        <f t="shared" si="939"/>
        <v>0.52120878000000004</v>
      </c>
      <c r="CP133" s="626">
        <f t="shared" si="939"/>
        <v>0.65981515200000007</v>
      </c>
      <c r="CQ133" s="625">
        <f t="shared" ref="CQ133" si="940">CQ$130*CQ140</f>
        <v>0.60584433360000012</v>
      </c>
      <c r="CR133" s="625">
        <f t="shared" si="939"/>
        <v>0.61923252600000001</v>
      </c>
      <c r="CS133" s="625">
        <f t="shared" si="939"/>
        <v>0.64137813629999996</v>
      </c>
      <c r="CT133" s="626">
        <f t="shared" si="939"/>
        <v>0.66213787530000012</v>
      </c>
      <c r="CU133" s="625">
        <f t="shared" si="939"/>
        <v>0.67300448820000003</v>
      </c>
      <c r="CV133" s="625">
        <f t="shared" si="939"/>
        <v>0.73641217650000002</v>
      </c>
      <c r="CW133" s="625">
        <f t="shared" si="939"/>
        <v>0.7173831489000001</v>
      </c>
      <c r="CX133" s="626">
        <f t="shared" si="939"/>
        <v>0.77235395160000009</v>
      </c>
      <c r="CY133" s="625">
        <f t="shared" si="939"/>
        <v>0.79999009200000004</v>
      </c>
      <c r="CZ133" s="625">
        <f t="shared" si="939"/>
        <v>0.82342425990000001</v>
      </c>
      <c r="DA133" s="625">
        <f t="shared" si="939"/>
        <v>0.9070910310000001</v>
      </c>
      <c r="DB133" s="625">
        <f t="shared" ref="DB133" si="941">DB$130*DB140</f>
        <v>1.0498045437000001</v>
      </c>
      <c r="DC133" s="398">
        <f t="shared" ref="DC133:DF133" si="942">DC$130*DC140</f>
        <v>0.92404940430000004</v>
      </c>
      <c r="DD133" s="625">
        <f t="shared" si="942"/>
        <v>0.92267336700000002</v>
      </c>
      <c r="DE133" s="625">
        <f t="shared" si="942"/>
        <v>0.90270031500000003</v>
      </c>
      <c r="DF133" s="626">
        <f t="shared" si="942"/>
        <v>1.1114190153000001</v>
      </c>
      <c r="DG133" s="625">
        <f>DG$130*DG140</f>
        <v>1.1597457399</v>
      </c>
      <c r="DH133" s="625">
        <f t="shared" ref="DH133:DJ133" si="943">DH$130*DH140</f>
        <v>1.5517426846032807</v>
      </c>
      <c r="DI133" s="625">
        <f t="shared" si="943"/>
        <v>1.507831167933233</v>
      </c>
      <c r="DJ133" s="625">
        <f t="shared" si="943"/>
        <v>1.5581775426440438</v>
      </c>
      <c r="DK133" s="398">
        <f t="shared" ref="DK133:DM133" si="944">DK$130*DK140</f>
        <v>1.861089113785424</v>
      </c>
      <c r="DL133" s="625">
        <f t="shared" si="944"/>
        <v>1.9232851709837833</v>
      </c>
      <c r="DM133" s="625">
        <f t="shared" si="944"/>
        <v>2.1000523221587786</v>
      </c>
      <c r="DN133" s="626">
        <f>DN$130*DN140</f>
        <v>2.111828749663617</v>
      </c>
      <c r="DO133" s="625">
        <f t="shared" ref="DO133:DR133" si="945">DO$130*DO140</f>
        <v>2.0419862066187497</v>
      </c>
      <c r="DP133" s="625">
        <f t="shared" si="945"/>
        <v>2.1268361951836448</v>
      </c>
      <c r="DQ133" s="625">
        <f t="shared" si="945"/>
        <v>2.4230231150270458</v>
      </c>
      <c r="DR133" s="626">
        <f t="shared" si="945"/>
        <v>2.6550406054001425</v>
      </c>
      <c r="TM133" s="434">
        <f t="shared" si="891"/>
        <v>0</v>
      </c>
      <c r="TN133" s="434">
        <f t="shared" si="892"/>
        <v>0</v>
      </c>
      <c r="TO133" s="434">
        <f t="shared" si="893"/>
        <v>0</v>
      </c>
      <c r="TP133" s="434">
        <f t="shared" si="894"/>
        <v>0</v>
      </c>
      <c r="TQ133" s="434">
        <f t="shared" si="895"/>
        <v>0</v>
      </c>
      <c r="TR133" s="434">
        <f t="shared" si="896"/>
        <v>0</v>
      </c>
      <c r="TS133" s="434">
        <f t="shared" si="897"/>
        <v>0.75008270720000014</v>
      </c>
      <c r="TT133" s="434">
        <f t="shared" si="898"/>
        <v>0.79444155390000004</v>
      </c>
      <c r="TU133" s="434">
        <f t="shared" si="899"/>
        <v>0.86112205889999993</v>
      </c>
      <c r="TV133" s="434">
        <f t="shared" si="900"/>
        <v>0.99524318490000008</v>
      </c>
      <c r="TW133" s="434">
        <f t="shared" si="901"/>
        <v>0.93505788999999995</v>
      </c>
      <c r="TX133" s="434">
        <f t="shared" si="902"/>
        <v>0.90767820750000006</v>
      </c>
      <c r="TY133" s="434">
        <f t="shared" si="903"/>
        <v>1.0190900790000001</v>
      </c>
      <c r="TZ133" s="434">
        <f t="shared" si="904"/>
        <v>1.3511294992</v>
      </c>
      <c r="UA133" s="434">
        <f t="shared" si="905"/>
        <v>1.5066786140000001</v>
      </c>
      <c r="UB133" s="434">
        <f t="shared" si="906"/>
        <v>1.7334119640000001</v>
      </c>
      <c r="UC133" s="434">
        <f t="shared" si="907"/>
        <v>1.9875728844</v>
      </c>
      <c r="UD133" s="434">
        <f t="shared" si="908"/>
        <v>2.2849760520000002</v>
      </c>
      <c r="UE133" s="434">
        <f t="shared" si="909"/>
        <v>2.5285928712000003</v>
      </c>
      <c r="UF133" s="434">
        <f t="shared" si="910"/>
        <v>2.8991537652000003</v>
      </c>
      <c r="UG133" s="434">
        <f t="shared" si="911"/>
        <v>3.5803099266000005</v>
      </c>
      <c r="UH133" s="434">
        <f t="shared" si="912"/>
        <v>3.8608421016000003</v>
      </c>
      <c r="UI133" s="434">
        <f t="shared" si="913"/>
        <v>5.7774971350805577</v>
      </c>
      <c r="UJ133" s="434">
        <f t="shared" si="913"/>
        <v>7.9962553565916021</v>
      </c>
      <c r="UK133" s="434">
        <f t="shared" si="913"/>
        <v>9.2468861222295828</v>
      </c>
    </row>
    <row r="134" spans="3:557">
      <c r="E134" s="59" t="s">
        <v>744</v>
      </c>
      <c r="F134" s="178"/>
      <c r="G134" s="59"/>
      <c r="H134" s="59"/>
      <c r="I134" s="59"/>
      <c r="J134" s="178"/>
      <c r="K134" s="179"/>
      <c r="L134" s="59"/>
      <c r="M134" s="59"/>
      <c r="N134" s="178"/>
      <c r="O134" s="59"/>
      <c r="P134" s="59"/>
      <c r="Q134" s="59"/>
      <c r="R134" s="178"/>
      <c r="S134" s="59"/>
      <c r="T134" s="59"/>
      <c r="U134" s="59"/>
      <c r="V134" s="178"/>
      <c r="AU134" s="398">
        <f t="shared" ref="AU134:BF134" si="946">AU$130*AU141</f>
        <v>6.5691680000000012E-5</v>
      </c>
      <c r="AV134" s="625">
        <f t="shared" si="946"/>
        <v>7.3781824000000005E-5</v>
      </c>
      <c r="AW134" s="625">
        <f t="shared" si="946"/>
        <v>7.4027776000000004E-5</v>
      </c>
      <c r="AX134" s="626">
        <f t="shared" si="946"/>
        <v>7.7677984000000007E-5</v>
      </c>
      <c r="AY134" s="398">
        <f t="shared" si="946"/>
        <v>7.2666325000000001E-5</v>
      </c>
      <c r="AZ134" s="625">
        <f t="shared" si="946"/>
        <v>7.6387813000000003E-5</v>
      </c>
      <c r="BA134" s="625">
        <f t="shared" si="946"/>
        <v>7.5304952E-5</v>
      </c>
      <c r="BB134" s="626">
        <f t="shared" si="946"/>
        <v>8.4250994E-5</v>
      </c>
      <c r="BC134" s="398">
        <f t="shared" si="946"/>
        <v>7.9123049000000002E-5</v>
      </c>
      <c r="BD134" s="625">
        <f t="shared" si="946"/>
        <v>8.3314737999999987E-5</v>
      </c>
      <c r="BE134" s="625">
        <f t="shared" si="946"/>
        <v>8.6292921999999995E-5</v>
      </c>
      <c r="BF134" s="626">
        <f t="shared" si="946"/>
        <v>8.5720346000000013E-5</v>
      </c>
      <c r="BG134" s="398">
        <f t="shared" si="915"/>
        <v>8.9777322000000019E-5</v>
      </c>
      <c r="BH134" s="625">
        <f t="shared" si="915"/>
        <v>9.5611833000000022E-5</v>
      </c>
      <c r="BI134" s="625">
        <f t="shared" si="915"/>
        <v>9.8809038000000006E-5</v>
      </c>
      <c r="BJ134" s="626">
        <f t="shared" si="915"/>
        <v>1.0242566100000001E-4</v>
      </c>
      <c r="BK134" s="625">
        <f t="shared" si="915"/>
        <v>9.5961943999999997E-4</v>
      </c>
      <c r="BL134" s="625">
        <f t="shared" si="936"/>
        <v>9.626947200000001E-4</v>
      </c>
      <c r="BM134" s="625">
        <f t="shared" si="936"/>
        <v>8.6831809999999998E-5</v>
      </c>
      <c r="BN134" s="626">
        <f t="shared" ref="BN134:BV134" si="947">BN$130*BN141</f>
        <v>9.4959930000000007E-5</v>
      </c>
      <c r="BO134" s="625">
        <f t="shared" si="947"/>
        <v>8.7281025000000002E-5</v>
      </c>
      <c r="BP134" s="625">
        <f t="shared" si="947"/>
        <v>9.0059769000000022E-3</v>
      </c>
      <c r="BQ134" s="625">
        <f t="shared" si="947"/>
        <v>9.2230029000000009E-5</v>
      </c>
      <c r="BR134" s="626">
        <f t="shared" si="947"/>
        <v>9.3500460000000015E-5</v>
      </c>
      <c r="BS134" s="625">
        <f t="shared" si="947"/>
        <v>9.2729442000000009E-5</v>
      </c>
      <c r="BT134" s="625">
        <f t="shared" si="947"/>
        <v>9.4464927000000018E-5</v>
      </c>
      <c r="BU134" s="625">
        <f t="shared" si="947"/>
        <v>9.4673286000000016E-5</v>
      </c>
      <c r="BV134" s="626">
        <f t="shared" si="947"/>
        <v>9.5573115000000016E-5</v>
      </c>
      <c r="BW134" s="625">
        <f t="shared" ref="BW134:CL134" si="948">BW$130*BW141</f>
        <v>1.0555865600000002E-4</v>
      </c>
      <c r="BX134" s="625">
        <f t="shared" si="948"/>
        <v>1.1514174499999999E-4</v>
      </c>
      <c r="BY134" s="625">
        <f t="shared" si="948"/>
        <v>1.1709126800000001E-4</v>
      </c>
      <c r="BZ134" s="626">
        <f t="shared" si="948"/>
        <v>1.1970244800000001E-4</v>
      </c>
      <c r="CA134" s="625">
        <f t="shared" si="948"/>
        <v>1.1406533400000001E-4</v>
      </c>
      <c r="CB134" s="625">
        <f>CB$130*CB141</f>
        <v>1.2233110400000001E-4</v>
      </c>
      <c r="CC134" s="625">
        <f t="shared" si="948"/>
        <v>1.2655997200000004E-4</v>
      </c>
      <c r="CD134" s="626">
        <f t="shared" si="948"/>
        <v>1.4673318800000003E-4</v>
      </c>
      <c r="CE134" s="625">
        <f t="shared" si="948"/>
        <v>1.2256455E-4</v>
      </c>
      <c r="CF134" s="625">
        <f t="shared" si="948"/>
        <v>1.4362012199999998E-4</v>
      </c>
      <c r="CG134" s="625">
        <f t="shared" si="948"/>
        <v>1.5399042000000001E-4</v>
      </c>
      <c r="CH134" s="626">
        <f t="shared" si="948"/>
        <v>1.4757666E-4</v>
      </c>
      <c r="CI134" s="625">
        <f t="shared" si="948"/>
        <v>1.6079982000000002E-4</v>
      </c>
      <c r="CJ134" s="625">
        <f t="shared" si="948"/>
        <v>1.5131161799999997E-4</v>
      </c>
      <c r="CK134" s="625">
        <f t="shared" si="948"/>
        <v>1.3810578600000002E-4</v>
      </c>
      <c r="CL134" s="626">
        <f t="shared" si="948"/>
        <v>1.5666279000000003E-4</v>
      </c>
      <c r="CM134" s="625">
        <f t="shared" ref="CM134:DA134" si="949">CM$130*CM141</f>
        <v>1.6321632000000001E-4</v>
      </c>
      <c r="CN134" s="625">
        <f t="shared" si="949"/>
        <v>1.6147547999999999E-4</v>
      </c>
      <c r="CO134" s="625">
        <f t="shared" si="949"/>
        <v>1.532967E-4</v>
      </c>
      <c r="CP134" s="626">
        <f t="shared" si="949"/>
        <v>1.9406328000000001E-4</v>
      </c>
      <c r="CQ134" s="625">
        <f t="shared" ref="CQ134" si="950">CQ$130*CQ141</f>
        <v>1.8358919200000003E-4</v>
      </c>
      <c r="CR134" s="625">
        <f t="shared" si="949"/>
        <v>1.8764622000000001E-4</v>
      </c>
      <c r="CS134" s="625">
        <f t="shared" si="949"/>
        <v>1.9435701099999999E-4</v>
      </c>
      <c r="CT134" s="626">
        <f t="shared" si="949"/>
        <v>2.0064784100000003E-4</v>
      </c>
      <c r="CU134" s="625">
        <f t="shared" si="949"/>
        <v>2.03940754E-4</v>
      </c>
      <c r="CV134" s="625">
        <f t="shared" si="949"/>
        <v>2.2315520499999999E-4</v>
      </c>
      <c r="CW134" s="625">
        <f t="shared" si="949"/>
        <v>2.1738883300000001E-4</v>
      </c>
      <c r="CX134" s="626">
        <f t="shared" si="949"/>
        <v>2.3404665200000001E-4</v>
      </c>
      <c r="CY134" s="625">
        <f t="shared" si="949"/>
        <v>2.4242124000000001E-4</v>
      </c>
      <c r="CZ134" s="625">
        <f t="shared" si="949"/>
        <v>2.4952250300000001E-4</v>
      </c>
      <c r="DA134" s="625">
        <f t="shared" si="949"/>
        <v>2.7487607000000001E-4</v>
      </c>
      <c r="DB134" s="625">
        <f t="shared" ref="DB134" si="951">DB$130*DB141</f>
        <v>3.1812258900000003E-4</v>
      </c>
      <c r="DC134" s="398">
        <f t="shared" ref="DC134:DF134" si="952">DC$130*DC141</f>
        <v>2.80014971E-4</v>
      </c>
      <c r="DD134" s="625">
        <f t="shared" si="952"/>
        <v>2.7959798999999997E-4</v>
      </c>
      <c r="DE134" s="625">
        <f t="shared" si="952"/>
        <v>2.7354555000000001E-4</v>
      </c>
      <c r="DF134" s="626">
        <f t="shared" si="952"/>
        <v>3.3679364100000004E-4</v>
      </c>
      <c r="DG134" s="625">
        <f>DG$130*DG141</f>
        <v>3.51438103E-4</v>
      </c>
      <c r="DH134" s="625">
        <f t="shared" ref="DH134:DJ134" si="953">DH$130*DH141</f>
        <v>4.7022505594038812E-4</v>
      </c>
      <c r="DI134" s="625">
        <f t="shared" si="953"/>
        <v>4.5691853573734333E-4</v>
      </c>
      <c r="DJ134" s="625">
        <f t="shared" si="953"/>
        <v>4.7217501292243756E-4</v>
      </c>
      <c r="DK134" s="398">
        <f t="shared" ref="DK134:DM134" si="954">DK$130*DK141</f>
        <v>5.6396639811679512E-4</v>
      </c>
      <c r="DL134" s="625">
        <f t="shared" si="954"/>
        <v>5.8281368817690398E-4</v>
      </c>
      <c r="DM134" s="625">
        <f t="shared" si="954"/>
        <v>6.3637949156326618E-4</v>
      </c>
      <c r="DN134" s="626">
        <f>DN$130*DN141</f>
        <v>6.3994810595867184E-4</v>
      </c>
      <c r="DO134" s="625">
        <f t="shared" ref="DO134:DR134" si="955">DO$130*DO141</f>
        <v>6.1878369897537869E-4</v>
      </c>
      <c r="DP134" s="625">
        <f t="shared" si="955"/>
        <v>6.4449581672231665E-4</v>
      </c>
      <c r="DQ134" s="625">
        <f t="shared" si="955"/>
        <v>7.3424942879607446E-4</v>
      </c>
      <c r="DR134" s="626">
        <f t="shared" si="955"/>
        <v>8.045577592121644E-4</v>
      </c>
      <c r="TM134" s="434">
        <f t="shared" si="891"/>
        <v>0</v>
      </c>
      <c r="TN134" s="434">
        <f t="shared" si="892"/>
        <v>0</v>
      </c>
      <c r="TO134" s="434">
        <f t="shared" si="893"/>
        <v>0</v>
      </c>
      <c r="TP134" s="434">
        <f t="shared" si="894"/>
        <v>0</v>
      </c>
      <c r="TQ134" s="434">
        <f t="shared" si="895"/>
        <v>0</v>
      </c>
      <c r="TR134" s="434">
        <f t="shared" si="896"/>
        <v>0</v>
      </c>
      <c r="TS134" s="434">
        <f t="shared" si="897"/>
        <v>2.9117926400000005E-4</v>
      </c>
      <c r="TT134" s="434">
        <f t="shared" si="898"/>
        <v>3.08610084E-4</v>
      </c>
      <c r="TU134" s="434">
        <f t="shared" si="899"/>
        <v>3.3445105499999993E-4</v>
      </c>
      <c r="TV134" s="434">
        <f t="shared" si="900"/>
        <v>3.8662385400000006E-4</v>
      </c>
      <c r="TW134" s="434">
        <f t="shared" si="901"/>
        <v>2.1041059000000001E-3</v>
      </c>
      <c r="TX134" s="434">
        <f t="shared" si="902"/>
        <v>9.2789884140000028E-3</v>
      </c>
      <c r="TY134" s="434">
        <f t="shared" si="903"/>
        <v>3.7744077000000006E-4</v>
      </c>
      <c r="TZ134" s="434">
        <f t="shared" si="904"/>
        <v>4.5749411700000004E-4</v>
      </c>
      <c r="UA134" s="434">
        <f t="shared" si="905"/>
        <v>5.0968959800000012E-4</v>
      </c>
      <c r="UB134" s="434">
        <f t="shared" si="906"/>
        <v>5.6775175199999994E-4</v>
      </c>
      <c r="UC134" s="434">
        <f t="shared" si="907"/>
        <v>6.0688001400000002E-4</v>
      </c>
      <c r="UD134" s="434">
        <f t="shared" si="908"/>
        <v>6.7205178000000003E-4</v>
      </c>
      <c r="UE134" s="434">
        <f t="shared" si="909"/>
        <v>7.6624026400000009E-4</v>
      </c>
      <c r="UF134" s="434">
        <f t="shared" si="910"/>
        <v>8.7853144400000006E-4</v>
      </c>
      <c r="UG134" s="434">
        <f t="shared" si="911"/>
        <v>1.0849424019999999E-3</v>
      </c>
      <c r="UH134" s="434">
        <f t="shared" si="912"/>
        <v>1.169952152E-3</v>
      </c>
      <c r="UI134" s="434">
        <f t="shared" si="913"/>
        <v>1.750756707600169E-3</v>
      </c>
      <c r="UJ134" s="434">
        <f t="shared" si="913"/>
        <v>2.4231076838156372E-3</v>
      </c>
      <c r="UK134" s="434">
        <f t="shared" si="913"/>
        <v>2.8020867037059343E-3</v>
      </c>
    </row>
    <row r="135" spans="3:557" s="1" customFormat="1">
      <c r="E135" s="75" t="s">
        <v>587</v>
      </c>
      <c r="F135" s="171"/>
      <c r="G135" s="75"/>
      <c r="H135" s="75"/>
      <c r="I135" s="75"/>
      <c r="J135" s="171"/>
      <c r="K135" s="905"/>
      <c r="L135" s="75"/>
      <c r="M135" s="75"/>
      <c r="N135" s="171"/>
      <c r="O135" s="75"/>
      <c r="P135" s="75"/>
      <c r="Q135" s="75"/>
      <c r="R135" s="171"/>
      <c r="S135" s="75"/>
      <c r="T135" s="75"/>
      <c r="U135" s="75"/>
      <c r="V135" s="171"/>
      <c r="Z135" s="606"/>
      <c r="AD135" s="606"/>
      <c r="AH135" s="606"/>
      <c r="AL135" s="606"/>
      <c r="AP135" s="606"/>
      <c r="AQ135" s="664"/>
      <c r="AR135" s="474"/>
      <c r="AS135" s="474"/>
      <c r="AT135" s="663"/>
      <c r="AU135" s="664">
        <f t="shared" ref="AU135:BF135" si="956">AU$130*AU142</f>
        <v>0.20270102832000009</v>
      </c>
      <c r="AV135" s="474">
        <f t="shared" si="956"/>
        <v>0.21316896697600005</v>
      </c>
      <c r="AW135" s="474">
        <f t="shared" si="956"/>
        <v>0.22998707622400005</v>
      </c>
      <c r="AX135" s="663">
        <f t="shared" si="956"/>
        <v>0.25863425801600004</v>
      </c>
      <c r="AY135" s="664">
        <f t="shared" si="956"/>
        <v>0.241342633675</v>
      </c>
      <c r="AZ135" s="474">
        <f t="shared" si="956"/>
        <v>0.23825852028699998</v>
      </c>
      <c r="BA135" s="474">
        <f t="shared" si="956"/>
        <v>0.26134450304800005</v>
      </c>
      <c r="BB135" s="663">
        <f t="shared" si="956"/>
        <v>0.30326972500600008</v>
      </c>
      <c r="BC135" s="664">
        <f t="shared" si="956"/>
        <v>0.29541307295100006</v>
      </c>
      <c r="BD135" s="474">
        <f t="shared" si="956"/>
        <v>0.29418121586199997</v>
      </c>
      <c r="BE135" s="474">
        <f t="shared" si="956"/>
        <v>0.33188539507799997</v>
      </c>
      <c r="BF135" s="663">
        <f t="shared" si="956"/>
        <v>0.32969566365400005</v>
      </c>
      <c r="BG135" s="664">
        <f t="shared" si="915"/>
        <v>0.35901951067800009</v>
      </c>
      <c r="BH135" s="474">
        <f t="shared" si="915"/>
        <v>0.35366817026700004</v>
      </c>
      <c r="BI135" s="474">
        <f t="shared" si="915"/>
        <v>0.39513734296200004</v>
      </c>
      <c r="BJ135" s="663">
        <f t="shared" si="915"/>
        <v>0.40960021833900007</v>
      </c>
      <c r="BK135" s="664">
        <f t="shared" si="915"/>
        <v>0.38288815656000003</v>
      </c>
      <c r="BL135" s="474">
        <f t="shared" si="936"/>
        <v>0.38411519328000004</v>
      </c>
      <c r="BM135" s="474">
        <f t="shared" si="936"/>
        <v>0.34724040819000002</v>
      </c>
      <c r="BN135" s="663">
        <f t="shared" ref="BN135:BV135" si="957">BN$130*BN142</f>
        <v>0.37974476007000002</v>
      </c>
      <c r="BO135" s="474">
        <f t="shared" si="957"/>
        <v>0.34903681897500005</v>
      </c>
      <c r="BP135" s="474">
        <f t="shared" si="957"/>
        <v>0.35123309910000006</v>
      </c>
      <c r="BQ135" s="474">
        <f t="shared" si="957"/>
        <v>0.36882788597100002</v>
      </c>
      <c r="BR135" s="663">
        <f t="shared" si="957"/>
        <v>0.37390833954000008</v>
      </c>
      <c r="BS135" s="474">
        <f t="shared" si="957"/>
        <v>0.37082503855799998</v>
      </c>
      <c r="BT135" s="474">
        <f t="shared" si="957"/>
        <v>0.37776524307299997</v>
      </c>
      <c r="BU135" s="474">
        <f t="shared" si="957"/>
        <v>0.37859847071399999</v>
      </c>
      <c r="BV135" s="663">
        <f t="shared" si="957"/>
        <v>0.38219688688499998</v>
      </c>
      <c r="BW135" s="474">
        <f t="shared" ref="BW135:CL135" si="958">BW$130*BW142</f>
        <v>0.41157319974400003</v>
      </c>
      <c r="BX135" s="474">
        <f t="shared" si="958"/>
        <v>0.46045183825499986</v>
      </c>
      <c r="BY135" s="474">
        <f t="shared" si="958"/>
        <v>0.44482972713200003</v>
      </c>
      <c r="BZ135" s="663">
        <f t="shared" si="958"/>
        <v>0.39489837595200011</v>
      </c>
      <c r="CA135" s="474">
        <f t="shared" si="958"/>
        <v>0.47896033746599997</v>
      </c>
      <c r="CB135" s="474">
        <f>CB$130*CB142</f>
        <v>0.47696897449600001</v>
      </c>
      <c r="CC135" s="474">
        <f t="shared" si="958"/>
        <v>0.45548933922800006</v>
      </c>
      <c r="CD135" s="663">
        <f t="shared" si="958"/>
        <v>0.52809274361200009</v>
      </c>
      <c r="CE135" s="474">
        <f t="shared" si="958"/>
        <v>0.41659690545000011</v>
      </c>
      <c r="CF135" s="474">
        <f t="shared" si="958"/>
        <v>0.51688881907799988</v>
      </c>
      <c r="CG135" s="474">
        <f t="shared" si="958"/>
        <v>0.52341343758000014</v>
      </c>
      <c r="CH135" s="663">
        <f t="shared" si="958"/>
        <v>0.50161306734000011</v>
      </c>
      <c r="CI135" s="474">
        <f t="shared" si="958"/>
        <v>0.49831864218000016</v>
      </c>
      <c r="CJ135" s="474">
        <f t="shared" si="958"/>
        <v>0.46891470418199999</v>
      </c>
      <c r="CK135" s="474">
        <f t="shared" si="958"/>
        <v>0.42798983081400011</v>
      </c>
      <c r="CL135" s="663">
        <f t="shared" si="958"/>
        <v>0.48549798621000012</v>
      </c>
      <c r="CM135" s="474">
        <f t="shared" ref="CM135:DA135" si="959">CM$130*CM142</f>
        <v>0.47316411168000005</v>
      </c>
      <c r="CN135" s="474">
        <f t="shared" si="959"/>
        <v>0.46811741652000005</v>
      </c>
      <c r="CO135" s="474">
        <f t="shared" si="959"/>
        <v>0.44440713330000003</v>
      </c>
      <c r="CP135" s="663">
        <f t="shared" si="959"/>
        <v>0.56258944872000005</v>
      </c>
      <c r="CQ135" s="474">
        <f t="shared" ref="CQ135" si="960">CQ$130*CQ142</f>
        <v>0.56894290600800013</v>
      </c>
      <c r="CR135" s="474">
        <f t="shared" si="959"/>
        <v>0.52522176978000001</v>
      </c>
      <c r="CS135" s="474">
        <f t="shared" si="959"/>
        <v>0.60231237708900009</v>
      </c>
      <c r="CT135" s="663">
        <f t="shared" si="959"/>
        <v>0.62180765925900017</v>
      </c>
      <c r="CU135" s="474">
        <f t="shared" si="959"/>
        <v>0.63201239664600017</v>
      </c>
      <c r="CV135" s="474">
        <f t="shared" si="959"/>
        <v>0.69155798029500015</v>
      </c>
      <c r="CW135" s="474">
        <f t="shared" si="959"/>
        <v>0.67368799346700015</v>
      </c>
      <c r="CX135" s="663">
        <f t="shared" si="959"/>
        <v>0.72531057454800019</v>
      </c>
      <c r="CY135" s="474">
        <f t="shared" si="959"/>
        <v>0.75126342276000013</v>
      </c>
      <c r="CZ135" s="474">
        <f t="shared" si="959"/>
        <v>0.77327023679700013</v>
      </c>
      <c r="DA135" s="474">
        <f t="shared" si="959"/>
        <v>0.85184094093000018</v>
      </c>
      <c r="DB135" s="474">
        <f t="shared" ref="DB135" si="961">DB$130*DB142</f>
        <v>0.98586190331100032</v>
      </c>
      <c r="DC135" s="664">
        <f t="shared" ref="DC135:DF135" si="962">DC$130*DC142</f>
        <v>0.86776639512900011</v>
      </c>
      <c r="DD135" s="474">
        <f t="shared" si="962"/>
        <v>0.86647417101000013</v>
      </c>
      <c r="DE135" s="474">
        <f t="shared" si="962"/>
        <v>0.84771765945000022</v>
      </c>
      <c r="DF135" s="663">
        <f t="shared" si="962"/>
        <v>1.0437234934590003</v>
      </c>
      <c r="DG135" s="474">
        <f>DG$130*DG142</f>
        <v>1.0891066811970003</v>
      </c>
      <c r="DH135" s="474">
        <f t="shared" ref="DH135:DJ135" si="963">DH$130*DH142</f>
        <v>1.2691374259831076</v>
      </c>
      <c r="DI135" s="474">
        <f t="shared" si="963"/>
        <v>1.2332231279550898</v>
      </c>
      <c r="DJ135" s="474">
        <f t="shared" si="963"/>
        <v>1.274400359877659</v>
      </c>
      <c r="DK135" s="664">
        <f t="shared" ref="DK135:DM135" si="964">DK$130*DK142</f>
        <v>1.5221453085172301</v>
      </c>
      <c r="DL135" s="474">
        <f t="shared" si="964"/>
        <v>1.5730141443894641</v>
      </c>
      <c r="DM135" s="474">
        <f t="shared" si="964"/>
        <v>1.7175882477292557</v>
      </c>
      <c r="DN135" s="663">
        <f>DN$130*DN142</f>
        <v>1.7272199379824555</v>
      </c>
      <c r="DO135" s="474">
        <f t="shared" ref="DO135:DR135" si="965">DO$130*DO142</f>
        <v>1.6700972035345472</v>
      </c>
      <c r="DP135" s="474">
        <f t="shared" si="965"/>
        <v>1.7394942093335326</v>
      </c>
      <c r="DQ135" s="474">
        <f t="shared" si="965"/>
        <v>1.9817392083206051</v>
      </c>
      <c r="DR135" s="663">
        <f t="shared" si="965"/>
        <v>2.1715013921136319</v>
      </c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"/>
      <c r="TM135" s="684">
        <f t="shared" si="891"/>
        <v>0</v>
      </c>
      <c r="TN135" s="684">
        <f t="shared" si="892"/>
        <v>0</v>
      </c>
      <c r="TO135" s="684">
        <f t="shared" si="893"/>
        <v>0</v>
      </c>
      <c r="TP135" s="684">
        <f t="shared" si="894"/>
        <v>0</v>
      </c>
      <c r="TQ135" s="684">
        <f t="shared" si="895"/>
        <v>0</v>
      </c>
      <c r="TR135" s="684">
        <f t="shared" si="896"/>
        <v>0</v>
      </c>
      <c r="TS135" s="684">
        <f t="shared" si="897"/>
        <v>0.9044913295360002</v>
      </c>
      <c r="TT135" s="684">
        <f t="shared" si="898"/>
        <v>1.0442153820160001</v>
      </c>
      <c r="TU135" s="684">
        <f t="shared" si="899"/>
        <v>1.251175347545</v>
      </c>
      <c r="TV135" s="684">
        <f t="shared" si="900"/>
        <v>1.5174252422460004</v>
      </c>
      <c r="TW135" s="684">
        <f t="shared" si="901"/>
        <v>1.4939885181000001</v>
      </c>
      <c r="TX135" s="684">
        <f t="shared" si="902"/>
        <v>1.4430061435860002</v>
      </c>
      <c r="TY135" s="684">
        <f t="shared" si="903"/>
        <v>1.50938563923</v>
      </c>
      <c r="TZ135" s="684">
        <f t="shared" si="904"/>
        <v>1.711753141083</v>
      </c>
      <c r="UA135" s="684">
        <f t="shared" si="905"/>
        <v>1.939511394802</v>
      </c>
      <c r="UB135" s="684">
        <f t="shared" si="906"/>
        <v>1.9585122294480002</v>
      </c>
      <c r="UC135" s="684">
        <f t="shared" si="907"/>
        <v>1.8807211633860004</v>
      </c>
      <c r="UD135" s="684">
        <f t="shared" si="908"/>
        <v>1.9482781102200002</v>
      </c>
      <c r="UE135" s="684">
        <f t="shared" si="909"/>
        <v>2.3182847121360006</v>
      </c>
      <c r="UF135" s="684">
        <f t="shared" si="910"/>
        <v>2.7225689449560004</v>
      </c>
      <c r="UG135" s="684">
        <f t="shared" si="911"/>
        <v>3.3622365037980009</v>
      </c>
      <c r="UH135" s="684">
        <f t="shared" si="912"/>
        <v>3.6256817190480009</v>
      </c>
      <c r="UI135" s="684">
        <f t="shared" si="913"/>
        <v>4.8658675950128565</v>
      </c>
      <c r="UJ135" s="684">
        <f t="shared" si="913"/>
        <v>6.5399676386184051</v>
      </c>
      <c r="UK135" s="684">
        <f t="shared" si="913"/>
        <v>7.5628320133023177</v>
      </c>
    </row>
    <row r="136" spans="3:557">
      <c r="C136" s="37"/>
      <c r="D136" s="37"/>
      <c r="E136" s="783" t="s">
        <v>590</v>
      </c>
      <c r="F136" s="459"/>
      <c r="G136" s="132"/>
      <c r="H136" s="132"/>
      <c r="I136" s="132"/>
      <c r="J136" s="459"/>
      <c r="K136" s="1388"/>
      <c r="L136" s="132"/>
      <c r="M136" s="132"/>
      <c r="N136" s="459"/>
      <c r="O136" s="132"/>
      <c r="P136" s="132"/>
      <c r="Q136" s="132"/>
      <c r="R136" s="459"/>
      <c r="S136" s="132"/>
      <c r="T136" s="132"/>
      <c r="U136" s="132"/>
      <c r="V136" s="459"/>
      <c r="W136" s="37"/>
      <c r="X136" s="37"/>
      <c r="Y136" s="37"/>
      <c r="Z136" s="14"/>
      <c r="AA136" s="37"/>
      <c r="AB136" s="37"/>
      <c r="AC136" s="37"/>
      <c r="AD136" s="14"/>
      <c r="AE136" s="37"/>
      <c r="AF136" s="37"/>
      <c r="AG136" s="37"/>
      <c r="AH136" s="14"/>
      <c r="AI136" s="37"/>
      <c r="AJ136" s="37"/>
      <c r="AK136" s="37"/>
      <c r="AL136" s="14"/>
      <c r="AM136" s="37"/>
      <c r="AN136" s="37"/>
      <c r="AO136" s="37"/>
      <c r="AP136" s="14"/>
      <c r="AQ136" s="951"/>
      <c r="AR136" s="874"/>
      <c r="AS136" s="874"/>
      <c r="AT136" s="875"/>
      <c r="AU136" s="687">
        <f t="shared" ref="AU136:BB136" si="966">AU59*0.05</f>
        <v>0.06</v>
      </c>
      <c r="AV136" s="874">
        <f t="shared" si="966"/>
        <v>5.9750000000000004E-2</v>
      </c>
      <c r="AW136" s="874">
        <f t="shared" si="966"/>
        <v>6.6049999999999998E-2</v>
      </c>
      <c r="AX136" s="875">
        <f t="shared" si="966"/>
        <v>5.2000000000000005E-2</v>
      </c>
      <c r="AY136" s="687">
        <f t="shared" si="966"/>
        <v>4.9250000000000002E-2</v>
      </c>
      <c r="AZ136" s="874">
        <f t="shared" si="966"/>
        <v>4.4300000000000006E-2</v>
      </c>
      <c r="BA136" s="874">
        <f t="shared" si="966"/>
        <v>3.9800000000000002E-2</v>
      </c>
      <c r="BB136" s="875">
        <f t="shared" si="966"/>
        <v>3.3650000000000006E-2</v>
      </c>
      <c r="BC136" s="687">
        <f>BC59*0.1</f>
        <v>2.1000000000000005E-2</v>
      </c>
      <c r="BD136" s="874">
        <f>BD59*0.1</f>
        <v>1.4000000000000002E-2</v>
      </c>
      <c r="BE136" s="874">
        <f>BE59*0.1</f>
        <v>1.3200000000000002E-2</v>
      </c>
      <c r="BF136" s="875">
        <f>BF59*0.1</f>
        <v>1.3100000000000001E-2</v>
      </c>
      <c r="BG136" s="1027"/>
      <c r="BH136" s="992"/>
      <c r="BI136" s="992"/>
      <c r="BJ136" s="993"/>
      <c r="BK136" s="992"/>
      <c r="BL136" s="992"/>
      <c r="BM136" s="992"/>
      <c r="BN136" s="1028"/>
      <c r="BO136" s="1029"/>
      <c r="BP136" s="1029"/>
      <c r="BQ136" s="1029"/>
      <c r="BR136" s="1028"/>
      <c r="BS136" s="1029"/>
      <c r="BT136" s="1029"/>
      <c r="BU136" s="1029"/>
      <c r="BV136" s="1028"/>
      <c r="BW136" s="1029"/>
      <c r="BX136" s="1029"/>
      <c r="BY136" s="1029"/>
      <c r="BZ136" s="1028"/>
      <c r="CA136" s="1029"/>
      <c r="CB136" s="1029"/>
      <c r="CC136" s="1029"/>
      <c r="CD136" s="1028"/>
      <c r="CE136" s="1029"/>
      <c r="CF136" s="1029"/>
      <c r="CG136" s="1029"/>
      <c r="CH136" s="1028"/>
      <c r="CI136" s="1029"/>
      <c r="CJ136" s="1029"/>
      <c r="CK136" s="1029"/>
      <c r="CL136" s="1028"/>
      <c r="CM136" s="1029"/>
      <c r="CN136" s="1029"/>
      <c r="CO136" s="1029"/>
      <c r="CP136" s="1028"/>
      <c r="CQ136" s="1029"/>
      <c r="CR136" s="1029"/>
      <c r="CS136" s="1029"/>
      <c r="CT136" s="1028"/>
      <c r="CU136" s="1029"/>
      <c r="CV136" s="1029"/>
      <c r="CW136" s="1029"/>
      <c r="CX136" s="1028"/>
      <c r="CY136" s="1029"/>
      <c r="CZ136" s="1029"/>
      <c r="DA136" s="1029"/>
      <c r="DB136" s="1029"/>
      <c r="DC136" s="2600"/>
      <c r="DD136" s="1029"/>
      <c r="DE136" s="1029"/>
      <c r="DF136" s="1028"/>
      <c r="DG136" s="1029"/>
      <c r="DH136" s="1029"/>
      <c r="DI136" s="1029"/>
      <c r="DJ136" s="1029"/>
      <c r="DK136" s="2600"/>
      <c r="DL136" s="1029"/>
      <c r="DM136" s="1029"/>
      <c r="DN136" s="1028"/>
      <c r="DO136" s="1029"/>
      <c r="DP136" s="1029"/>
      <c r="DQ136" s="1029"/>
      <c r="DR136" s="1028"/>
      <c r="TM136" s="688">
        <f t="shared" si="891"/>
        <v>0</v>
      </c>
      <c r="TN136" s="688">
        <f t="shared" si="892"/>
        <v>0</v>
      </c>
      <c r="TO136" s="688">
        <f t="shared" si="893"/>
        <v>0</v>
      </c>
      <c r="TP136" s="688">
        <f t="shared" si="894"/>
        <v>0</v>
      </c>
      <c r="TQ136" s="688">
        <f t="shared" si="895"/>
        <v>0</v>
      </c>
      <c r="TR136" s="688">
        <f t="shared" si="896"/>
        <v>0</v>
      </c>
      <c r="TS136" s="688">
        <f t="shared" si="897"/>
        <v>0.23780000000000001</v>
      </c>
      <c r="TT136" s="688">
        <f t="shared" si="898"/>
        <v>0.16700000000000004</v>
      </c>
      <c r="TU136" s="688">
        <f t="shared" si="899"/>
        <v>6.1300000000000007E-2</v>
      </c>
      <c r="TV136" s="992"/>
      <c r="TW136" s="992"/>
      <c r="TX136" s="992"/>
      <c r="TY136" s="992"/>
      <c r="TZ136" s="992"/>
      <c r="UA136" s="992"/>
      <c r="UB136" s="992"/>
      <c r="UC136" s="992"/>
      <c r="UD136" s="992"/>
      <c r="UE136" s="992"/>
      <c r="UF136" s="992"/>
      <c r="UG136" s="992"/>
      <c r="UH136" s="992"/>
      <c r="UI136" s="992"/>
      <c r="UJ136" s="992"/>
      <c r="UK136" s="992"/>
    </row>
    <row r="137" spans="3:557">
      <c r="D137" s="75" t="s">
        <v>37</v>
      </c>
      <c r="E137" s="178"/>
      <c r="F137" s="178"/>
      <c r="G137" s="59"/>
      <c r="H137" s="59"/>
      <c r="I137" s="59"/>
      <c r="J137" s="178"/>
      <c r="K137" s="179"/>
      <c r="L137" s="59"/>
      <c r="M137" s="59"/>
      <c r="N137" s="178"/>
      <c r="O137" s="59"/>
      <c r="P137" s="59"/>
      <c r="Q137" s="59"/>
      <c r="R137" s="178"/>
      <c r="S137" s="59"/>
      <c r="T137" s="59"/>
      <c r="U137" s="59"/>
      <c r="V137" s="178"/>
      <c r="AY137" s="179"/>
      <c r="DC137" s="1016"/>
    </row>
    <row r="138" spans="3:557">
      <c r="E138" s="75" t="s">
        <v>588</v>
      </c>
      <c r="F138" s="171"/>
      <c r="G138" s="75"/>
      <c r="H138" s="75"/>
      <c r="I138" s="75"/>
      <c r="J138" s="171"/>
      <c r="K138" s="905"/>
      <c r="L138" s="75"/>
      <c r="M138" s="75"/>
      <c r="N138" s="171"/>
      <c r="O138" s="75"/>
      <c r="P138" s="75"/>
      <c r="Q138" s="75"/>
      <c r="R138" s="171"/>
      <c r="S138" s="75"/>
      <c r="T138" s="75"/>
      <c r="U138" s="75"/>
      <c r="V138" s="171"/>
      <c r="AU138" s="185">
        <f t="shared" ref="AU138:BM138" si="967">AU139+AU140+AU141</f>
        <v>0.60009999999999997</v>
      </c>
      <c r="AV138" s="102">
        <f t="shared" si="967"/>
        <v>0.63009999999999999</v>
      </c>
      <c r="AW138" s="102">
        <f t="shared" si="967"/>
        <v>0.60009999999999997</v>
      </c>
      <c r="AX138" s="207">
        <f t="shared" si="967"/>
        <v>0.60009999999999997</v>
      </c>
      <c r="AY138" s="185">
        <f t="shared" si="967"/>
        <v>0.60009999999999997</v>
      </c>
      <c r="AZ138" s="102">
        <f t="shared" si="967"/>
        <v>0.63009999999999999</v>
      </c>
      <c r="BA138" s="102">
        <f t="shared" si="967"/>
        <v>0.60009999999999997</v>
      </c>
      <c r="BB138" s="207">
        <f t="shared" si="967"/>
        <v>0.60009999999999997</v>
      </c>
      <c r="BC138" s="185">
        <f t="shared" si="967"/>
        <v>0.60009999999999997</v>
      </c>
      <c r="BD138" s="102">
        <f t="shared" si="967"/>
        <v>0.63009999999999999</v>
      </c>
      <c r="BE138" s="102">
        <f t="shared" si="967"/>
        <v>0.60009999999999997</v>
      </c>
      <c r="BF138" s="207">
        <f t="shared" si="967"/>
        <v>0.60009999999999997</v>
      </c>
      <c r="BG138" s="185">
        <f t="shared" si="967"/>
        <v>0.60009999999999997</v>
      </c>
      <c r="BH138" s="102">
        <f t="shared" si="967"/>
        <v>0.63009999999999999</v>
      </c>
      <c r="BI138" s="102">
        <f t="shared" si="967"/>
        <v>0.60009999999999997</v>
      </c>
      <c r="BJ138" s="207">
        <f t="shared" si="967"/>
        <v>0.60009999999999997</v>
      </c>
      <c r="BK138" s="102">
        <f t="shared" si="967"/>
        <v>0.60099999999999998</v>
      </c>
      <c r="BL138" s="407">
        <f t="shared" si="967"/>
        <v>0.60099999999999998</v>
      </c>
      <c r="BM138" s="407">
        <f t="shared" si="967"/>
        <v>0.60009999999999997</v>
      </c>
      <c r="BN138" s="207">
        <f t="shared" ref="BN138:BV138" si="968">BN139+BN140+BN141</f>
        <v>0.60009999999999997</v>
      </c>
      <c r="BO138" s="407">
        <f t="shared" si="968"/>
        <v>0.60009999999999997</v>
      </c>
      <c r="BP138" s="407">
        <f t="shared" si="968"/>
        <v>0.61</v>
      </c>
      <c r="BQ138" s="407">
        <f t="shared" si="968"/>
        <v>0.60009999999999997</v>
      </c>
      <c r="BR138" s="409">
        <f t="shared" si="968"/>
        <v>0.60009999999999997</v>
      </c>
      <c r="BS138" s="407">
        <f t="shared" si="968"/>
        <v>0.60010000000000008</v>
      </c>
      <c r="BT138" s="407">
        <f t="shared" si="968"/>
        <v>0.60010000000000008</v>
      </c>
      <c r="BU138" s="407">
        <f t="shared" si="968"/>
        <v>0.60010000000000008</v>
      </c>
      <c r="BV138" s="409">
        <f t="shared" si="968"/>
        <v>0.60010000000000008</v>
      </c>
      <c r="BW138" s="407">
        <f t="shared" ref="BW138:CL138" si="969">BW139+BW140+BW141</f>
        <v>0.61009999999999998</v>
      </c>
      <c r="BX138" s="407">
        <f t="shared" si="969"/>
        <v>0.60010000000000008</v>
      </c>
      <c r="BY138" s="407">
        <f t="shared" si="969"/>
        <v>0.62009999999999998</v>
      </c>
      <c r="BZ138" s="409">
        <f t="shared" si="969"/>
        <v>0.67009999999999992</v>
      </c>
      <c r="CA138" s="407">
        <f t="shared" si="969"/>
        <v>0.58010000000000006</v>
      </c>
      <c r="CB138" s="407">
        <f t="shared" si="969"/>
        <v>0.61009999999999998</v>
      </c>
      <c r="CC138" s="407">
        <f t="shared" si="969"/>
        <v>0.6401</v>
      </c>
      <c r="CD138" s="409">
        <f t="shared" si="969"/>
        <v>0.6401</v>
      </c>
      <c r="CE138" s="407">
        <f t="shared" si="969"/>
        <v>0.66009999999999991</v>
      </c>
      <c r="CF138" s="407">
        <f t="shared" si="969"/>
        <v>0.6401</v>
      </c>
      <c r="CG138" s="407">
        <f t="shared" si="969"/>
        <v>0.66009999999999991</v>
      </c>
      <c r="CH138" s="409">
        <f t="shared" si="969"/>
        <v>0.66009999999999991</v>
      </c>
      <c r="CI138" s="407">
        <f t="shared" si="969"/>
        <v>0.69009999999999994</v>
      </c>
      <c r="CJ138" s="407">
        <f t="shared" si="969"/>
        <v>0.69009999999999994</v>
      </c>
      <c r="CK138" s="407">
        <f t="shared" si="969"/>
        <v>0.69009999999999994</v>
      </c>
      <c r="CL138" s="409">
        <f t="shared" si="969"/>
        <v>0.69009999999999994</v>
      </c>
      <c r="CM138" s="407">
        <f t="shared" ref="CM138:DA138" si="970">CM139+CM140+CM141</f>
        <v>0.71009999999999995</v>
      </c>
      <c r="CN138" s="407">
        <f t="shared" si="970"/>
        <v>0.71009999999999995</v>
      </c>
      <c r="CO138" s="407">
        <f t="shared" si="970"/>
        <v>0.71009999999999995</v>
      </c>
      <c r="CP138" s="409">
        <f t="shared" si="970"/>
        <v>0.71009999999999995</v>
      </c>
      <c r="CQ138" s="407">
        <f t="shared" si="970"/>
        <v>0.69009999999999994</v>
      </c>
      <c r="CR138" s="407">
        <f t="shared" si="970"/>
        <v>0.72009999999999996</v>
      </c>
      <c r="CS138" s="407">
        <f t="shared" si="970"/>
        <v>0.69009999999999994</v>
      </c>
      <c r="CT138" s="409">
        <f t="shared" si="970"/>
        <v>0.69009999999999994</v>
      </c>
      <c r="CU138" s="407">
        <f t="shared" si="970"/>
        <v>0.69009999999999994</v>
      </c>
      <c r="CV138" s="407">
        <f t="shared" si="970"/>
        <v>0.69009999999999994</v>
      </c>
      <c r="CW138" s="407">
        <f t="shared" si="970"/>
        <v>0.69009999999999994</v>
      </c>
      <c r="CX138" s="409">
        <f t="shared" si="970"/>
        <v>0.69009999999999994</v>
      </c>
      <c r="CY138" s="407">
        <f t="shared" si="970"/>
        <v>0.69009999999999994</v>
      </c>
      <c r="CZ138" s="407">
        <f t="shared" si="970"/>
        <v>0.69009999999999994</v>
      </c>
      <c r="DA138" s="407">
        <f t="shared" si="970"/>
        <v>0.69009999999999994</v>
      </c>
      <c r="DB138" s="407">
        <f t="shared" ref="DB138" si="971">DB139+DB140+DB141</f>
        <v>0.69009999999999994</v>
      </c>
      <c r="DC138" s="408">
        <f t="shared" ref="DC138:DF138" si="972">DC139+DC140+DC141</f>
        <v>0.69009999999999994</v>
      </c>
      <c r="DD138" s="407">
        <f t="shared" si="972"/>
        <v>0.69009999999999994</v>
      </c>
      <c r="DE138" s="407">
        <f t="shared" si="972"/>
        <v>0.69009999999999994</v>
      </c>
      <c r="DF138" s="409">
        <f t="shared" si="972"/>
        <v>0.69009999999999994</v>
      </c>
      <c r="DG138" s="407">
        <f>DG139+DG140+DG141</f>
        <v>0.69009999999999994</v>
      </c>
      <c r="DH138" s="407">
        <f t="shared" ref="DH138:DJ138" si="973">DH139+DH140+DH141</f>
        <v>0.73009999999999997</v>
      </c>
      <c r="DI138" s="407">
        <f t="shared" si="973"/>
        <v>0.73009999999999997</v>
      </c>
      <c r="DJ138" s="407">
        <f t="shared" si="973"/>
        <v>0.73009999999999997</v>
      </c>
      <c r="DK138" s="408">
        <f t="shared" ref="DK138:DM138" si="974">DK139+DK140+DK141</f>
        <v>0.73009999999999997</v>
      </c>
      <c r="DL138" s="407">
        <f t="shared" si="974"/>
        <v>0.73009999999999997</v>
      </c>
      <c r="DM138" s="407">
        <f t="shared" si="974"/>
        <v>0.73009999999999997</v>
      </c>
      <c r="DN138" s="409">
        <f>DN139+DN140+DN141</f>
        <v>0.73009999999999997</v>
      </c>
      <c r="DO138" s="407">
        <f t="shared" ref="DO138:DR138" si="975">DO139+DO140+DO141</f>
        <v>0.73009999999999997</v>
      </c>
      <c r="DP138" s="407">
        <f t="shared" si="975"/>
        <v>0.73009999999999997</v>
      </c>
      <c r="DQ138" s="407">
        <f t="shared" si="975"/>
        <v>0.73009999999999997</v>
      </c>
      <c r="DR138" s="409">
        <f t="shared" si="975"/>
        <v>0.73009999999999997</v>
      </c>
      <c r="TS138" s="71">
        <f>TS131/TS$130</f>
        <v>0.60770169075775937</v>
      </c>
      <c r="TT138" s="71">
        <f t="shared" ref="TT138:TY138" si="976">TT131/TT$130</f>
        <v>0.60752566270128738</v>
      </c>
      <c r="TU138" s="71">
        <f t="shared" si="976"/>
        <v>0.60757326732158168</v>
      </c>
      <c r="TV138" s="71">
        <f t="shared" si="976"/>
        <v>0.60751898090437018</v>
      </c>
      <c r="TW138" s="71">
        <f t="shared" si="976"/>
        <v>0.60056256032982092</v>
      </c>
      <c r="TX138" s="71">
        <f t="shared" si="976"/>
        <v>0.6025556932890227</v>
      </c>
      <c r="TY138" s="71">
        <f t="shared" si="976"/>
        <v>0.60009999999999997</v>
      </c>
      <c r="TZ138" s="71">
        <f t="shared" ref="TZ138:UC142" si="977">TZ131/TZ$130</f>
        <v>0.62584149664967159</v>
      </c>
      <c r="UA138" s="71">
        <f t="shared" si="977"/>
        <v>0.61947204682760659</v>
      </c>
      <c r="UB138" s="71">
        <f t="shared" si="977"/>
        <v>0.65504074227004749</v>
      </c>
      <c r="UC138" s="71">
        <f t="shared" si="977"/>
        <v>0.69009999999999982</v>
      </c>
      <c r="UD138" s="71">
        <f t="shared" ref="UD138:UG142" si="978">UD131/UD$130</f>
        <v>0.71009999999999995</v>
      </c>
      <c r="UE138" s="71">
        <f t="shared" si="978"/>
        <v>0.6974467642781037</v>
      </c>
      <c r="UF138" s="71">
        <f t="shared" si="978"/>
        <v>0.69009999999999994</v>
      </c>
      <c r="UG138" s="71">
        <f t="shared" si="978"/>
        <v>0.69009999999999994</v>
      </c>
      <c r="UH138" s="71">
        <f t="shared" ref="UH138:UI138" si="979">UH131/UH$130</f>
        <v>0.69009999999999971</v>
      </c>
      <c r="UI138" s="71">
        <f t="shared" si="979"/>
        <v>0.72207060102127518</v>
      </c>
      <c r="UJ138" s="71">
        <f t="shared" ref="UJ138:UK138" si="980">UJ131/UJ$130</f>
        <v>0.73010000000000019</v>
      </c>
      <c r="UK138" s="71">
        <f t="shared" si="980"/>
        <v>0.73009999999999997</v>
      </c>
    </row>
    <row r="139" spans="3:557">
      <c r="E139" s="59" t="s">
        <v>64</v>
      </c>
      <c r="F139" s="178"/>
      <c r="G139" s="59"/>
      <c r="H139" s="59"/>
      <c r="I139" s="59"/>
      <c r="J139" s="178"/>
      <c r="K139" s="179"/>
      <c r="L139" s="59"/>
      <c r="M139" s="59"/>
      <c r="N139" s="178"/>
      <c r="O139" s="59"/>
      <c r="P139" s="59"/>
      <c r="Q139" s="59"/>
      <c r="R139" s="178"/>
      <c r="S139" s="59"/>
      <c r="T139" s="59"/>
      <c r="U139" s="59"/>
      <c r="V139" s="178"/>
      <c r="AU139" s="1153">
        <v>0.35</v>
      </c>
      <c r="AV139" s="1154">
        <v>0.35</v>
      </c>
      <c r="AW139" s="1154">
        <v>0.35</v>
      </c>
      <c r="AX139" s="1155">
        <v>0.35</v>
      </c>
      <c r="AY139" s="1153">
        <v>0.35</v>
      </c>
      <c r="AZ139" s="1154">
        <v>0.35</v>
      </c>
      <c r="BA139" s="1154">
        <v>0.35</v>
      </c>
      <c r="BB139" s="1155">
        <v>0.35</v>
      </c>
      <c r="BC139" s="1153">
        <v>0.35</v>
      </c>
      <c r="BD139" s="1154">
        <v>0.35</v>
      </c>
      <c r="BE139" s="1154">
        <v>0.35</v>
      </c>
      <c r="BF139" s="1155">
        <v>0.35</v>
      </c>
      <c r="BG139" s="1153">
        <v>0.35</v>
      </c>
      <c r="BH139" s="1154">
        <v>0.35</v>
      </c>
      <c r="BI139" s="1154">
        <v>0.35</v>
      </c>
      <c r="BJ139" s="1155">
        <v>0.35</v>
      </c>
      <c r="BK139" s="1154">
        <v>0.35</v>
      </c>
      <c r="BL139" s="1167">
        <v>0.35</v>
      </c>
      <c r="BM139" s="1167">
        <v>0.35</v>
      </c>
      <c r="BN139" s="1155">
        <v>0.35</v>
      </c>
      <c r="BO139" s="1167">
        <v>0.35</v>
      </c>
      <c r="BP139" s="1167">
        <v>0.35</v>
      </c>
      <c r="BQ139" s="1167">
        <v>0.35</v>
      </c>
      <c r="BR139" s="1155">
        <v>0.35</v>
      </c>
      <c r="BS139" s="1167">
        <v>0.33</v>
      </c>
      <c r="BT139" s="1167">
        <v>0.33</v>
      </c>
      <c r="BU139" s="1167">
        <v>0.33</v>
      </c>
      <c r="BV139" s="1155">
        <v>0.33</v>
      </c>
      <c r="BW139" s="1167">
        <v>0.32</v>
      </c>
      <c r="BX139" s="1167">
        <v>0.32</v>
      </c>
      <c r="BY139" s="1167">
        <v>0.33</v>
      </c>
      <c r="BZ139" s="1155">
        <v>0.35</v>
      </c>
      <c r="CA139" s="1167">
        <v>0.3</v>
      </c>
      <c r="CB139" s="1167">
        <v>0.32</v>
      </c>
      <c r="CC139" s="1167">
        <v>0.33</v>
      </c>
      <c r="CD139" s="1155">
        <v>0.34</v>
      </c>
      <c r="CE139" s="1167">
        <v>0.36</v>
      </c>
      <c r="CF139" s="1167">
        <v>0.34</v>
      </c>
      <c r="CG139" s="1167">
        <v>0.35</v>
      </c>
      <c r="CH139" s="1168">
        <v>0.35</v>
      </c>
      <c r="CI139" s="1167">
        <v>0.36</v>
      </c>
      <c r="CJ139" s="1167">
        <v>0.37</v>
      </c>
      <c r="CK139" s="1167">
        <v>0.36</v>
      </c>
      <c r="CL139" s="1168">
        <v>0.36</v>
      </c>
      <c r="CM139" s="1167">
        <v>0.37</v>
      </c>
      <c r="CN139" s="1167">
        <v>0.37</v>
      </c>
      <c r="CO139" s="1167">
        <v>0.37</v>
      </c>
      <c r="CP139" s="1168">
        <v>0.37</v>
      </c>
      <c r="CQ139" s="1167">
        <v>0.36</v>
      </c>
      <c r="CR139" s="1167">
        <v>0.39</v>
      </c>
      <c r="CS139" s="1167">
        <v>0.36</v>
      </c>
      <c r="CT139" s="1168">
        <v>0.36</v>
      </c>
      <c r="CU139" s="1167">
        <v>0.36</v>
      </c>
      <c r="CV139" s="1167">
        <v>0.36</v>
      </c>
      <c r="CW139" s="1167">
        <v>0.36</v>
      </c>
      <c r="CX139" s="1168">
        <v>0.36</v>
      </c>
      <c r="CY139" s="1167">
        <v>0.36</v>
      </c>
      <c r="CZ139" s="1167">
        <v>0.36</v>
      </c>
      <c r="DA139" s="1167">
        <v>0.36</v>
      </c>
      <c r="DB139" s="1167">
        <v>0.36</v>
      </c>
      <c r="DC139" s="1169">
        <v>0.36</v>
      </c>
      <c r="DD139" s="1167">
        <v>0.36</v>
      </c>
      <c r="DE139" s="1167">
        <v>0.36</v>
      </c>
      <c r="DF139" s="1168">
        <v>0.36</v>
      </c>
      <c r="DG139" s="1167">
        <v>0.36</v>
      </c>
      <c r="DH139" s="1101">
        <v>0.4</v>
      </c>
      <c r="DI139" s="1101">
        <v>0.4</v>
      </c>
      <c r="DJ139" s="1101">
        <v>0.4</v>
      </c>
      <c r="DK139" s="1378">
        <v>0.4</v>
      </c>
      <c r="DL139" s="1101">
        <v>0.4</v>
      </c>
      <c r="DM139" s="1101">
        <v>0.4</v>
      </c>
      <c r="DN139" s="1100">
        <v>0.4</v>
      </c>
      <c r="DO139" s="1101">
        <v>0.4</v>
      </c>
      <c r="DP139" s="1101">
        <v>0.4</v>
      </c>
      <c r="DQ139" s="1101">
        <v>0.4</v>
      </c>
      <c r="DR139" s="1100">
        <v>0.4</v>
      </c>
      <c r="TS139" s="463">
        <f t="shared" ref="TS139:TY142" si="981">TS132/TS$130</f>
        <v>0.35000000000000003</v>
      </c>
      <c r="TT139" s="463">
        <f t="shared" si="981"/>
        <v>0.34999999999999987</v>
      </c>
      <c r="TU139" s="463">
        <f t="shared" si="981"/>
        <v>0.35</v>
      </c>
      <c r="TV139" s="463">
        <f t="shared" si="981"/>
        <v>0.35</v>
      </c>
      <c r="TW139" s="463">
        <f t="shared" si="981"/>
        <v>0.35000000000000003</v>
      </c>
      <c r="TX139" s="463">
        <f t="shared" si="981"/>
        <v>0.35</v>
      </c>
      <c r="TY139" s="463">
        <f t="shared" si="981"/>
        <v>0.33</v>
      </c>
      <c r="TZ139" s="463">
        <f t="shared" si="977"/>
        <v>0.33040884667813114</v>
      </c>
      <c r="UA139" s="463">
        <f t="shared" si="977"/>
        <v>0.32376495185997495</v>
      </c>
      <c r="UB139" s="463">
        <f t="shared" si="977"/>
        <v>0.34962914122368038</v>
      </c>
      <c r="UC139" s="463">
        <f t="shared" si="977"/>
        <v>0.36249327073736853</v>
      </c>
      <c r="UD139" s="463">
        <f t="shared" si="978"/>
        <v>0.37000000000000005</v>
      </c>
      <c r="UE139" s="463">
        <f t="shared" si="978"/>
        <v>0.36734676427810375</v>
      </c>
      <c r="UF139" s="463">
        <f t="shared" si="978"/>
        <v>0.35999999999999993</v>
      </c>
      <c r="UG139" s="463">
        <f t="shared" si="978"/>
        <v>0.36</v>
      </c>
      <c r="UH139" s="463">
        <f t="shared" ref="UH139:UI139" si="982">UH132/UH$130</f>
        <v>0.36</v>
      </c>
      <c r="UI139" s="463">
        <f t="shared" si="982"/>
        <v>0.3919706010212754</v>
      </c>
      <c r="UJ139" s="463">
        <f t="shared" ref="UJ139:UK139" si="983">UJ132/UJ$130</f>
        <v>0.40000000000000008</v>
      </c>
      <c r="UK139" s="463">
        <f t="shared" si="983"/>
        <v>0.40000000000000008</v>
      </c>
    </row>
    <row r="140" spans="3:557">
      <c r="E140" s="59" t="s">
        <v>65</v>
      </c>
      <c r="F140" s="178"/>
      <c r="G140" s="59"/>
      <c r="H140" s="59"/>
      <c r="I140" s="59"/>
      <c r="J140" s="178"/>
      <c r="K140" s="179"/>
      <c r="L140" s="59"/>
      <c r="M140" s="59"/>
      <c r="N140" s="178"/>
      <c r="O140" s="59"/>
      <c r="P140" s="59"/>
      <c r="Q140" s="59"/>
      <c r="R140" s="178"/>
      <c r="S140" s="59"/>
      <c r="T140" s="59"/>
      <c r="U140" s="59"/>
      <c r="V140" s="178"/>
      <c r="AU140" s="1153">
        <v>0.25</v>
      </c>
      <c r="AV140" s="1154">
        <v>0.28000000000000003</v>
      </c>
      <c r="AW140" s="1154">
        <v>0.25</v>
      </c>
      <c r="AX140" s="1155">
        <v>0.25</v>
      </c>
      <c r="AY140" s="1153">
        <v>0.25</v>
      </c>
      <c r="AZ140" s="1154">
        <v>0.28000000000000003</v>
      </c>
      <c r="BA140" s="1154">
        <v>0.25</v>
      </c>
      <c r="BB140" s="1155">
        <v>0.25</v>
      </c>
      <c r="BC140" s="1153">
        <v>0.25</v>
      </c>
      <c r="BD140" s="1154">
        <v>0.28000000000000003</v>
      </c>
      <c r="BE140" s="1154">
        <v>0.25</v>
      </c>
      <c r="BF140" s="1155">
        <v>0.25</v>
      </c>
      <c r="BG140" s="1153">
        <v>0.25</v>
      </c>
      <c r="BH140" s="1154">
        <v>0.28000000000000003</v>
      </c>
      <c r="BI140" s="1154">
        <v>0.25</v>
      </c>
      <c r="BJ140" s="1155">
        <v>0.25</v>
      </c>
      <c r="BK140" s="1154">
        <v>0.25</v>
      </c>
      <c r="BL140" s="1167">
        <v>0.25</v>
      </c>
      <c r="BM140" s="1167">
        <v>0.25</v>
      </c>
      <c r="BN140" s="1155">
        <v>0.25</v>
      </c>
      <c r="BO140" s="1167">
        <v>0.25</v>
      </c>
      <c r="BP140" s="1167">
        <v>0.25</v>
      </c>
      <c r="BQ140" s="1167">
        <v>0.25</v>
      </c>
      <c r="BR140" s="1155">
        <v>0.25</v>
      </c>
      <c r="BS140" s="1167">
        <v>0.27</v>
      </c>
      <c r="BT140" s="1167">
        <v>0.27</v>
      </c>
      <c r="BU140" s="1167">
        <v>0.27</v>
      </c>
      <c r="BV140" s="1155">
        <v>0.27</v>
      </c>
      <c r="BW140" s="1167">
        <v>0.28999999999999998</v>
      </c>
      <c r="BX140" s="1167">
        <v>0.28000000000000003</v>
      </c>
      <c r="BY140" s="1167">
        <v>0.28999999999999998</v>
      </c>
      <c r="BZ140" s="1155">
        <v>0.32</v>
      </c>
      <c r="CA140" s="1167">
        <v>0.28000000000000003</v>
      </c>
      <c r="CB140" s="1167">
        <v>0.28999999999999998</v>
      </c>
      <c r="CC140" s="1167">
        <v>0.31</v>
      </c>
      <c r="CD140" s="1155">
        <v>0.3</v>
      </c>
      <c r="CE140" s="1167">
        <v>0.3</v>
      </c>
      <c r="CF140" s="1167">
        <v>0.3</v>
      </c>
      <c r="CG140" s="1167">
        <v>0.31</v>
      </c>
      <c r="CH140" s="1168">
        <v>0.31</v>
      </c>
      <c r="CI140" s="1167">
        <v>0.33</v>
      </c>
      <c r="CJ140" s="1167">
        <v>0.32</v>
      </c>
      <c r="CK140" s="1167">
        <v>0.33</v>
      </c>
      <c r="CL140" s="1168">
        <v>0.33</v>
      </c>
      <c r="CM140" s="1167">
        <v>0.34</v>
      </c>
      <c r="CN140" s="1167">
        <v>0.34</v>
      </c>
      <c r="CO140" s="1167">
        <v>0.34</v>
      </c>
      <c r="CP140" s="1168">
        <v>0.34</v>
      </c>
      <c r="CQ140" s="1167">
        <v>0.33</v>
      </c>
      <c r="CR140" s="1167">
        <v>0.33</v>
      </c>
      <c r="CS140" s="1167">
        <v>0.33</v>
      </c>
      <c r="CT140" s="1168">
        <v>0.33</v>
      </c>
      <c r="CU140" s="1167">
        <v>0.33</v>
      </c>
      <c r="CV140" s="1167">
        <v>0.33</v>
      </c>
      <c r="CW140" s="1167">
        <v>0.33</v>
      </c>
      <c r="CX140" s="1168">
        <v>0.33</v>
      </c>
      <c r="CY140" s="1167">
        <v>0.33</v>
      </c>
      <c r="CZ140" s="1167">
        <v>0.33</v>
      </c>
      <c r="DA140" s="1167">
        <v>0.33</v>
      </c>
      <c r="DB140" s="1167">
        <v>0.33</v>
      </c>
      <c r="DC140" s="1169">
        <v>0.33</v>
      </c>
      <c r="DD140" s="1167">
        <v>0.33</v>
      </c>
      <c r="DE140" s="1167">
        <v>0.33</v>
      </c>
      <c r="DF140" s="1168">
        <v>0.33</v>
      </c>
      <c r="DG140" s="1167">
        <v>0.33</v>
      </c>
      <c r="DH140" s="1101">
        <v>0.33</v>
      </c>
      <c r="DI140" s="1101">
        <v>0.33</v>
      </c>
      <c r="DJ140" s="1101">
        <v>0.33</v>
      </c>
      <c r="DK140" s="1378">
        <v>0.33</v>
      </c>
      <c r="DL140" s="1101">
        <v>0.33</v>
      </c>
      <c r="DM140" s="1101">
        <v>0.33</v>
      </c>
      <c r="DN140" s="1100">
        <v>0.33</v>
      </c>
      <c r="DO140" s="1101">
        <v>0.33</v>
      </c>
      <c r="DP140" s="1101">
        <v>0.33</v>
      </c>
      <c r="DQ140" s="1101">
        <v>0.33</v>
      </c>
      <c r="DR140" s="1100">
        <v>0.33</v>
      </c>
      <c r="TS140" s="463">
        <f t="shared" si="981"/>
        <v>0.25760169075775946</v>
      </c>
      <c r="TT140" s="463">
        <f t="shared" si="981"/>
        <v>0.25742566270128747</v>
      </c>
      <c r="TU140" s="463">
        <f t="shared" si="981"/>
        <v>0.2574732673215816</v>
      </c>
      <c r="TV140" s="463">
        <f t="shared" si="981"/>
        <v>0.25741898090437015</v>
      </c>
      <c r="TW140" s="463">
        <f t="shared" si="981"/>
        <v>0.25</v>
      </c>
      <c r="TX140" s="463">
        <f t="shared" si="981"/>
        <v>0.25</v>
      </c>
      <c r="TY140" s="463">
        <f t="shared" si="981"/>
        <v>0.27</v>
      </c>
      <c r="TZ140" s="463">
        <f t="shared" si="977"/>
        <v>0.29533264997154046</v>
      </c>
      <c r="UA140" s="463">
        <f t="shared" si="977"/>
        <v>0.2956070949676316</v>
      </c>
      <c r="UB140" s="463">
        <f t="shared" si="977"/>
        <v>0.30531160104636718</v>
      </c>
      <c r="UC140" s="463">
        <f t="shared" si="977"/>
        <v>0.32750672926263147</v>
      </c>
      <c r="UD140" s="463">
        <f t="shared" si="978"/>
        <v>0.34</v>
      </c>
      <c r="UE140" s="463">
        <f t="shared" si="978"/>
        <v>0.33000000000000007</v>
      </c>
      <c r="UF140" s="463">
        <f t="shared" si="978"/>
        <v>0.33</v>
      </c>
      <c r="UG140" s="463">
        <f t="shared" si="978"/>
        <v>0.33</v>
      </c>
      <c r="UH140" s="463">
        <f t="shared" ref="UH140:UI140" si="984">UH133/UH$130</f>
        <v>0.33</v>
      </c>
      <c r="UI140" s="463">
        <f t="shared" si="984"/>
        <v>0.32999999999999996</v>
      </c>
      <c r="UJ140" s="463">
        <f t="shared" ref="UJ140:UK140" si="985">UJ133/UJ$130</f>
        <v>0.33</v>
      </c>
      <c r="UK140" s="463">
        <f t="shared" si="985"/>
        <v>0.33</v>
      </c>
    </row>
    <row r="141" spans="3:557">
      <c r="E141" s="59" t="s">
        <v>744</v>
      </c>
      <c r="F141" s="178"/>
      <c r="G141" s="59"/>
      <c r="H141" s="59"/>
      <c r="I141" s="59"/>
      <c r="J141" s="178"/>
      <c r="K141" s="179"/>
      <c r="L141" s="59"/>
      <c r="M141" s="59"/>
      <c r="N141" s="178"/>
      <c r="O141" s="59"/>
      <c r="P141" s="59"/>
      <c r="Q141" s="59"/>
      <c r="R141" s="178"/>
      <c r="S141" s="59"/>
      <c r="T141" s="59"/>
      <c r="U141" s="59"/>
      <c r="V141" s="178"/>
      <c r="AU141" s="1153">
        <v>1E-4</v>
      </c>
      <c r="AV141" s="1154">
        <v>1E-4</v>
      </c>
      <c r="AW141" s="1154">
        <v>1E-4</v>
      </c>
      <c r="AX141" s="1155">
        <v>1E-4</v>
      </c>
      <c r="AY141" s="1153">
        <v>1E-4</v>
      </c>
      <c r="AZ141" s="1154">
        <v>1E-4</v>
      </c>
      <c r="BA141" s="1154">
        <v>1E-4</v>
      </c>
      <c r="BB141" s="1155">
        <v>1E-4</v>
      </c>
      <c r="BC141" s="1153">
        <v>1E-4</v>
      </c>
      <c r="BD141" s="1154">
        <v>1E-4</v>
      </c>
      <c r="BE141" s="1154">
        <v>1E-4</v>
      </c>
      <c r="BF141" s="1155">
        <v>1E-4</v>
      </c>
      <c r="BG141" s="1153">
        <v>1E-4</v>
      </c>
      <c r="BH141" s="1154">
        <v>1E-4</v>
      </c>
      <c r="BI141" s="1154">
        <v>1E-4</v>
      </c>
      <c r="BJ141" s="1155">
        <v>1E-4</v>
      </c>
      <c r="BK141" s="1154">
        <v>1E-3</v>
      </c>
      <c r="BL141" s="1167">
        <v>1E-3</v>
      </c>
      <c r="BM141" s="1167">
        <v>1E-4</v>
      </c>
      <c r="BN141" s="1155">
        <v>1E-4</v>
      </c>
      <c r="BO141" s="1167">
        <v>1E-4</v>
      </c>
      <c r="BP141" s="1167">
        <v>0.01</v>
      </c>
      <c r="BQ141" s="1167">
        <v>1E-4</v>
      </c>
      <c r="BR141" s="1155">
        <v>1E-4</v>
      </c>
      <c r="BS141" s="1167">
        <v>1E-4</v>
      </c>
      <c r="BT141" s="1167">
        <v>1E-4</v>
      </c>
      <c r="BU141" s="1167">
        <v>1E-4</v>
      </c>
      <c r="BV141" s="1155">
        <v>1E-4</v>
      </c>
      <c r="BW141" s="1167">
        <v>1E-4</v>
      </c>
      <c r="BX141" s="1167">
        <v>1E-4</v>
      </c>
      <c r="BY141" s="1167">
        <v>1E-4</v>
      </c>
      <c r="BZ141" s="1155">
        <v>1E-4</v>
      </c>
      <c r="CA141" s="1167">
        <v>1E-4</v>
      </c>
      <c r="CB141" s="1167">
        <v>1E-4</v>
      </c>
      <c r="CC141" s="1167">
        <v>1E-4</v>
      </c>
      <c r="CD141" s="1155">
        <v>1E-4</v>
      </c>
      <c r="CE141" s="1167">
        <v>1E-4</v>
      </c>
      <c r="CF141" s="1167">
        <v>1E-4</v>
      </c>
      <c r="CG141" s="1167">
        <v>1E-4</v>
      </c>
      <c r="CH141" s="1168">
        <v>1E-4</v>
      </c>
      <c r="CI141" s="1167">
        <v>1E-4</v>
      </c>
      <c r="CJ141" s="1167">
        <v>1E-4</v>
      </c>
      <c r="CK141" s="1167">
        <v>1E-4</v>
      </c>
      <c r="CL141" s="1168">
        <v>1E-4</v>
      </c>
      <c r="CM141" s="1167">
        <v>1E-4</v>
      </c>
      <c r="CN141" s="1167">
        <v>1E-4</v>
      </c>
      <c r="CO141" s="1167">
        <v>1E-4</v>
      </c>
      <c r="CP141" s="1168">
        <v>1E-4</v>
      </c>
      <c r="CQ141" s="1167">
        <v>1E-4</v>
      </c>
      <c r="CR141" s="1167">
        <v>1E-4</v>
      </c>
      <c r="CS141" s="1167">
        <v>1E-4</v>
      </c>
      <c r="CT141" s="1168">
        <v>1E-4</v>
      </c>
      <c r="CU141" s="1167">
        <v>1E-4</v>
      </c>
      <c r="CV141" s="1167">
        <v>1E-4</v>
      </c>
      <c r="CW141" s="1167">
        <v>1E-4</v>
      </c>
      <c r="CX141" s="1168">
        <v>1E-4</v>
      </c>
      <c r="CY141" s="1167">
        <v>1E-4</v>
      </c>
      <c r="CZ141" s="1167">
        <v>1E-4</v>
      </c>
      <c r="DA141" s="1167">
        <v>1E-4</v>
      </c>
      <c r="DB141" s="1167">
        <v>1E-4</v>
      </c>
      <c r="DC141" s="1169">
        <v>1E-4</v>
      </c>
      <c r="DD141" s="1167">
        <v>1E-4</v>
      </c>
      <c r="DE141" s="1167">
        <v>1E-4</v>
      </c>
      <c r="DF141" s="1168">
        <v>1E-4</v>
      </c>
      <c r="DG141" s="1167">
        <v>1E-4</v>
      </c>
      <c r="DH141" s="1101">
        <v>1E-4</v>
      </c>
      <c r="DI141" s="1101">
        <v>1E-4</v>
      </c>
      <c r="DJ141" s="1101">
        <v>1E-4</v>
      </c>
      <c r="DK141" s="1378">
        <v>1E-4</v>
      </c>
      <c r="DL141" s="1101">
        <v>1E-4</v>
      </c>
      <c r="DM141" s="1101">
        <v>1E-4</v>
      </c>
      <c r="DN141" s="1100">
        <v>1E-4</v>
      </c>
      <c r="DO141" s="1101">
        <v>1E-4</v>
      </c>
      <c r="DP141" s="1101">
        <v>1E-4</v>
      </c>
      <c r="DQ141" s="1101">
        <v>1E-4</v>
      </c>
      <c r="DR141" s="1100">
        <v>1E-4</v>
      </c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N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E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V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M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D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U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L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441"/>
      <c r="TC141" s="441"/>
      <c r="TS141" s="463">
        <f t="shared" si="981"/>
        <v>1E-4</v>
      </c>
      <c r="TT141" s="463">
        <f t="shared" si="981"/>
        <v>9.9999999999999991E-5</v>
      </c>
      <c r="TU141" s="463">
        <f t="shared" si="981"/>
        <v>9.9999999999999978E-5</v>
      </c>
      <c r="TV141" s="463">
        <f t="shared" si="981"/>
        <v>1E-4</v>
      </c>
      <c r="TW141" s="463">
        <f t="shared" si="981"/>
        <v>5.6256032982086282E-4</v>
      </c>
      <c r="TX141" s="463">
        <f t="shared" si="981"/>
        <v>2.5556932890228065E-3</v>
      </c>
      <c r="TY141" s="463">
        <f t="shared" si="981"/>
        <v>1E-4</v>
      </c>
      <c r="TZ141" s="463">
        <f t="shared" si="977"/>
        <v>9.9999999999999991E-5</v>
      </c>
      <c r="UA141" s="463">
        <f t="shared" si="977"/>
        <v>1E-4</v>
      </c>
      <c r="UB141" s="463">
        <f t="shared" si="977"/>
        <v>9.9999999999999978E-5</v>
      </c>
      <c r="UC141" s="463">
        <f t="shared" si="977"/>
        <v>9.9999999999999991E-5</v>
      </c>
      <c r="UD141" s="463">
        <f t="shared" si="978"/>
        <v>1E-4</v>
      </c>
      <c r="UE141" s="463">
        <f t="shared" si="978"/>
        <v>1.0000000000000002E-4</v>
      </c>
      <c r="UF141" s="463">
        <f t="shared" si="978"/>
        <v>1E-4</v>
      </c>
      <c r="UG141" s="463">
        <f t="shared" si="978"/>
        <v>9.9999999999999978E-5</v>
      </c>
      <c r="UH141" s="463">
        <f t="shared" ref="UH141:UI141" si="986">UH134/UH$130</f>
        <v>9.9999999999999991E-5</v>
      </c>
      <c r="UI141" s="463">
        <f t="shared" si="986"/>
        <v>9.9999999999999991E-5</v>
      </c>
      <c r="UJ141" s="463">
        <f t="shared" ref="UJ141:UK141" si="987">UJ134/UJ$130</f>
        <v>1.0000000000000002E-4</v>
      </c>
      <c r="UK141" s="463">
        <f t="shared" si="987"/>
        <v>1.0000000000000002E-4</v>
      </c>
    </row>
    <row r="142" spans="3:557" s="1" customFormat="1">
      <c r="E142" s="75" t="s">
        <v>587</v>
      </c>
      <c r="F142" s="171"/>
      <c r="G142" s="75"/>
      <c r="H142" s="75"/>
      <c r="I142" s="75"/>
      <c r="J142" s="171"/>
      <c r="K142" s="905"/>
      <c r="L142" s="75"/>
      <c r="M142" s="75"/>
      <c r="N142" s="171"/>
      <c r="O142" s="75"/>
      <c r="P142" s="75"/>
      <c r="Q142" s="75"/>
      <c r="R142" s="171"/>
      <c r="S142" s="75"/>
      <c r="T142" s="75"/>
      <c r="U142" s="75"/>
      <c r="V142" s="171"/>
      <c r="Z142" s="606"/>
      <c r="AD142" s="606"/>
      <c r="AH142" s="606"/>
      <c r="AL142" s="606"/>
      <c r="AP142" s="606"/>
      <c r="AQ142" s="664"/>
      <c r="AR142" s="71"/>
      <c r="AS142" s="71"/>
      <c r="AT142" s="622"/>
      <c r="AU142" s="676">
        <f t="shared" ref="AU142:BF142" si="988">1-AU138-AU143</f>
        <v>0.30856423266995159</v>
      </c>
      <c r="AV142" s="71">
        <f t="shared" si="988"/>
        <v>0.2889179955431842</v>
      </c>
      <c r="AW142" s="71">
        <f t="shared" si="988"/>
        <v>0.31067673331696477</v>
      </c>
      <c r="AX142" s="622">
        <f t="shared" si="988"/>
        <v>0.33295696502113137</v>
      </c>
      <c r="AY142" s="676">
        <f t="shared" si="988"/>
        <v>0.3321244519727673</v>
      </c>
      <c r="AZ142" s="71">
        <f t="shared" si="988"/>
        <v>0.3119064559251094</v>
      </c>
      <c r="BA142" s="71">
        <f t="shared" si="988"/>
        <v>0.3470482300393738</v>
      </c>
      <c r="BB142" s="622">
        <f t="shared" si="988"/>
        <v>0.35995981840404168</v>
      </c>
      <c r="BC142" s="676">
        <f t="shared" si="988"/>
        <v>0.37335906121489332</v>
      </c>
      <c r="BD142" s="71">
        <f t="shared" si="988"/>
        <v>0.35309625034408676</v>
      </c>
      <c r="BE142" s="71">
        <f t="shared" si="988"/>
        <v>0.38460326453889232</v>
      </c>
      <c r="BF142" s="622">
        <f t="shared" si="988"/>
        <v>0.38461774717288244</v>
      </c>
      <c r="BG142" s="676">
        <f t="shared" ref="BG142:BM142" si="989">1-BG138</f>
        <v>0.39990000000000003</v>
      </c>
      <c r="BH142" s="71">
        <f t="shared" si="989"/>
        <v>0.36990000000000001</v>
      </c>
      <c r="BI142" s="71">
        <f t="shared" si="989"/>
        <v>0.39990000000000003</v>
      </c>
      <c r="BJ142" s="622">
        <f t="shared" si="989"/>
        <v>0.39990000000000003</v>
      </c>
      <c r="BK142" s="676">
        <f t="shared" si="989"/>
        <v>0.39900000000000002</v>
      </c>
      <c r="BL142" s="71">
        <f t="shared" si="989"/>
        <v>0.39900000000000002</v>
      </c>
      <c r="BM142" s="71">
        <f t="shared" si="989"/>
        <v>0.39990000000000003</v>
      </c>
      <c r="BN142" s="622">
        <f t="shared" ref="BN142:BV142" si="990">1-BN138</f>
        <v>0.39990000000000003</v>
      </c>
      <c r="BO142" s="71">
        <f t="shared" si="990"/>
        <v>0.39990000000000003</v>
      </c>
      <c r="BP142" s="71">
        <f t="shared" si="990"/>
        <v>0.39</v>
      </c>
      <c r="BQ142" s="71">
        <f t="shared" si="990"/>
        <v>0.39990000000000003</v>
      </c>
      <c r="BR142" s="622">
        <f t="shared" si="990"/>
        <v>0.39990000000000003</v>
      </c>
      <c r="BS142" s="71">
        <f t="shared" si="990"/>
        <v>0.39989999999999992</v>
      </c>
      <c r="BT142" s="71">
        <f t="shared" si="990"/>
        <v>0.39989999999999992</v>
      </c>
      <c r="BU142" s="71">
        <f t="shared" si="990"/>
        <v>0.39989999999999992</v>
      </c>
      <c r="BV142" s="622">
        <f t="shared" si="990"/>
        <v>0.39989999999999992</v>
      </c>
      <c r="BW142" s="71">
        <f t="shared" ref="BW142:CL142" si="991">1-BW138</f>
        <v>0.38990000000000002</v>
      </c>
      <c r="BX142" s="71">
        <f t="shared" si="991"/>
        <v>0.39989999999999992</v>
      </c>
      <c r="BY142" s="71">
        <f t="shared" si="991"/>
        <v>0.37990000000000002</v>
      </c>
      <c r="BZ142" s="622">
        <f t="shared" si="991"/>
        <v>0.32990000000000008</v>
      </c>
      <c r="CA142" s="71">
        <f t="shared" si="991"/>
        <v>0.41989999999999994</v>
      </c>
      <c r="CB142" s="71">
        <f t="shared" si="991"/>
        <v>0.38990000000000002</v>
      </c>
      <c r="CC142" s="71">
        <f t="shared" si="991"/>
        <v>0.3599</v>
      </c>
      <c r="CD142" s="622">
        <f t="shared" si="991"/>
        <v>0.3599</v>
      </c>
      <c r="CE142" s="71">
        <f t="shared" si="991"/>
        <v>0.33990000000000009</v>
      </c>
      <c r="CF142" s="71">
        <f t="shared" si="991"/>
        <v>0.3599</v>
      </c>
      <c r="CG142" s="71">
        <f t="shared" si="991"/>
        <v>0.33990000000000009</v>
      </c>
      <c r="CH142" s="622">
        <f t="shared" si="991"/>
        <v>0.33990000000000009</v>
      </c>
      <c r="CI142" s="71">
        <f t="shared" si="991"/>
        <v>0.30990000000000006</v>
      </c>
      <c r="CJ142" s="71">
        <f t="shared" si="991"/>
        <v>0.30990000000000006</v>
      </c>
      <c r="CK142" s="71">
        <f t="shared" si="991"/>
        <v>0.30990000000000006</v>
      </c>
      <c r="CL142" s="622">
        <f t="shared" si="991"/>
        <v>0.30990000000000006</v>
      </c>
      <c r="CM142" s="71">
        <f t="shared" ref="CM142:DA142" si="992">1-CM138</f>
        <v>0.28990000000000005</v>
      </c>
      <c r="CN142" s="71">
        <f t="shared" si="992"/>
        <v>0.28990000000000005</v>
      </c>
      <c r="CO142" s="71">
        <f t="shared" si="992"/>
        <v>0.28990000000000005</v>
      </c>
      <c r="CP142" s="622">
        <f t="shared" si="992"/>
        <v>0.28990000000000005</v>
      </c>
      <c r="CQ142" s="71">
        <f t="shared" si="992"/>
        <v>0.30990000000000006</v>
      </c>
      <c r="CR142" s="71">
        <f t="shared" si="992"/>
        <v>0.27990000000000004</v>
      </c>
      <c r="CS142" s="71">
        <f t="shared" si="992"/>
        <v>0.30990000000000006</v>
      </c>
      <c r="CT142" s="622">
        <f t="shared" si="992"/>
        <v>0.30990000000000006</v>
      </c>
      <c r="CU142" s="71">
        <f t="shared" si="992"/>
        <v>0.30990000000000006</v>
      </c>
      <c r="CV142" s="71">
        <f t="shared" si="992"/>
        <v>0.30990000000000006</v>
      </c>
      <c r="CW142" s="71">
        <f t="shared" si="992"/>
        <v>0.30990000000000006</v>
      </c>
      <c r="CX142" s="622">
        <f t="shared" si="992"/>
        <v>0.30990000000000006</v>
      </c>
      <c r="CY142" s="71">
        <f t="shared" si="992"/>
        <v>0.30990000000000006</v>
      </c>
      <c r="CZ142" s="71">
        <f t="shared" si="992"/>
        <v>0.30990000000000006</v>
      </c>
      <c r="DA142" s="71">
        <f t="shared" si="992"/>
        <v>0.30990000000000006</v>
      </c>
      <c r="DB142" s="71">
        <f t="shared" ref="DB142" si="993">1-DB138</f>
        <v>0.30990000000000006</v>
      </c>
      <c r="DC142" s="676">
        <f t="shared" ref="DC142:DF142" si="994">1-DC138</f>
        <v>0.30990000000000006</v>
      </c>
      <c r="DD142" s="71">
        <f t="shared" si="994"/>
        <v>0.30990000000000006</v>
      </c>
      <c r="DE142" s="71">
        <f t="shared" si="994"/>
        <v>0.30990000000000006</v>
      </c>
      <c r="DF142" s="622">
        <f t="shared" si="994"/>
        <v>0.30990000000000006</v>
      </c>
      <c r="DG142" s="71">
        <f>1-DG138</f>
        <v>0.30990000000000006</v>
      </c>
      <c r="DH142" s="71">
        <f t="shared" ref="DH142:DJ142" si="995">1-DH138</f>
        <v>0.26990000000000003</v>
      </c>
      <c r="DI142" s="71">
        <f t="shared" si="995"/>
        <v>0.26990000000000003</v>
      </c>
      <c r="DJ142" s="71">
        <f t="shared" si="995"/>
        <v>0.26990000000000003</v>
      </c>
      <c r="DK142" s="676">
        <f t="shared" ref="DK142:DM142" si="996">1-DK138</f>
        <v>0.26990000000000003</v>
      </c>
      <c r="DL142" s="71">
        <f t="shared" si="996"/>
        <v>0.26990000000000003</v>
      </c>
      <c r="DM142" s="71">
        <f t="shared" si="996"/>
        <v>0.26990000000000003</v>
      </c>
      <c r="DN142" s="622">
        <f>1-DN138</f>
        <v>0.26990000000000003</v>
      </c>
      <c r="DO142" s="71">
        <f t="shared" ref="DO142:DR142" si="997">1-DO138</f>
        <v>0.26990000000000003</v>
      </c>
      <c r="DP142" s="71">
        <f t="shared" si="997"/>
        <v>0.26990000000000003</v>
      </c>
      <c r="DQ142" s="71">
        <f t="shared" si="997"/>
        <v>0.26990000000000003</v>
      </c>
      <c r="DR142" s="622">
        <f t="shared" si="997"/>
        <v>0.26990000000000003</v>
      </c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S142" s="71">
        <f t="shared" si="981"/>
        <v>0.31063040585747209</v>
      </c>
      <c r="TT142" s="71">
        <f t="shared" si="981"/>
        <v>0.33836074585819431</v>
      </c>
      <c r="TU142" s="71">
        <f t="shared" si="981"/>
        <v>0.37409819130186334</v>
      </c>
      <c r="TV142" s="71">
        <f t="shared" si="981"/>
        <v>0.39248101909562988</v>
      </c>
      <c r="TW142" s="71">
        <f t="shared" si="981"/>
        <v>0.3994374396701792</v>
      </c>
      <c r="TX142" s="71">
        <f t="shared" si="981"/>
        <v>0.39744430671097725</v>
      </c>
      <c r="TY142" s="71">
        <f t="shared" si="981"/>
        <v>0.39989999999999998</v>
      </c>
      <c r="TZ142" s="71">
        <f t="shared" si="977"/>
        <v>0.3741585033503283</v>
      </c>
      <c r="UA142" s="71">
        <f t="shared" si="977"/>
        <v>0.3805279531723933</v>
      </c>
      <c r="UB142" s="71">
        <f t="shared" si="977"/>
        <v>0.3449592577299524</v>
      </c>
      <c r="UC142" s="71">
        <f t="shared" si="977"/>
        <v>0.30990000000000006</v>
      </c>
      <c r="UD142" s="71">
        <f t="shared" si="978"/>
        <v>0.28990000000000005</v>
      </c>
      <c r="UE142" s="71">
        <f t="shared" si="978"/>
        <v>0.3025532357218963</v>
      </c>
      <c r="UF142" s="71">
        <f t="shared" si="978"/>
        <v>0.30990000000000001</v>
      </c>
      <c r="UG142" s="71">
        <f t="shared" si="978"/>
        <v>0.30990000000000006</v>
      </c>
      <c r="UH142" s="71">
        <f t="shared" ref="UH142:UI142" si="998">UH135/UH$130</f>
        <v>0.30990000000000006</v>
      </c>
      <c r="UI142" s="71">
        <f t="shared" si="998"/>
        <v>0.27792939897872454</v>
      </c>
      <c r="UJ142" s="71">
        <f t="shared" ref="UJ142:UK142" si="999">UJ135/UJ$130</f>
        <v>0.26990000000000003</v>
      </c>
      <c r="UK142" s="71">
        <f t="shared" si="999"/>
        <v>0.26990000000000008</v>
      </c>
    </row>
    <row r="143" spans="3:557">
      <c r="C143" s="37"/>
      <c r="D143" s="37"/>
      <c r="E143" s="783" t="s">
        <v>590</v>
      </c>
      <c r="F143" s="459"/>
      <c r="G143" s="132"/>
      <c r="H143" s="132"/>
      <c r="I143" s="132"/>
      <c r="J143" s="459"/>
      <c r="K143" s="1388"/>
      <c r="L143" s="132"/>
      <c r="M143" s="132"/>
      <c r="N143" s="459"/>
      <c r="O143" s="132"/>
      <c r="P143" s="132"/>
      <c r="Q143" s="132"/>
      <c r="R143" s="459"/>
      <c r="S143" s="132"/>
      <c r="T143" s="132"/>
      <c r="U143" s="132"/>
      <c r="V143" s="459"/>
      <c r="W143" s="37"/>
      <c r="X143" s="37"/>
      <c r="Y143" s="37"/>
      <c r="Z143" s="14"/>
      <c r="AA143" s="37"/>
      <c r="AB143" s="37"/>
      <c r="AC143" s="37"/>
      <c r="AD143" s="14"/>
      <c r="AE143" s="37"/>
      <c r="AF143" s="37"/>
      <c r="AG143" s="37"/>
      <c r="AH143" s="14"/>
      <c r="AI143" s="37"/>
      <c r="AJ143" s="37"/>
      <c r="AK143" s="37"/>
      <c r="AL143" s="14"/>
      <c r="AM143" s="37"/>
      <c r="AN143" s="37"/>
      <c r="AO143" s="37"/>
      <c r="AP143" s="14"/>
      <c r="AQ143" s="951"/>
      <c r="AR143" s="874"/>
      <c r="AS143" s="874"/>
      <c r="AT143" s="875"/>
      <c r="AU143" s="382">
        <f t="shared" ref="AU143:BF143" si="1000">AU136/AU130</f>
        <v>9.1335767330048473E-2</v>
      </c>
      <c r="AV143" s="72">
        <f t="shared" si="1000"/>
        <v>8.0982004456815818E-2</v>
      </c>
      <c r="AW143" s="72">
        <f t="shared" si="1000"/>
        <v>8.9223266683035291E-2</v>
      </c>
      <c r="AX143" s="381">
        <f t="shared" si="1000"/>
        <v>6.6943034978868665E-2</v>
      </c>
      <c r="AY143" s="382">
        <f t="shared" si="1000"/>
        <v>6.7775548027232707E-2</v>
      </c>
      <c r="AZ143" s="72">
        <f t="shared" si="1000"/>
        <v>5.7993544074890595E-2</v>
      </c>
      <c r="BA143" s="72">
        <f t="shared" si="1000"/>
        <v>5.2851769960626231E-2</v>
      </c>
      <c r="BB143" s="381">
        <f t="shared" si="1000"/>
        <v>3.9940181595958385E-2</v>
      </c>
      <c r="BC143" s="382">
        <f t="shared" si="1000"/>
        <v>2.6540938785106733E-2</v>
      </c>
      <c r="BD143" s="72">
        <f t="shared" si="1000"/>
        <v>1.6803749655913223E-2</v>
      </c>
      <c r="BE143" s="72">
        <f t="shared" si="1000"/>
        <v>1.5296735461107694E-2</v>
      </c>
      <c r="BF143" s="381">
        <f t="shared" si="1000"/>
        <v>1.5282252827117614E-2</v>
      </c>
      <c r="BG143" s="1027"/>
      <c r="BH143" s="992"/>
      <c r="BI143" s="992"/>
      <c r="BJ143" s="993"/>
      <c r="BK143" s="992"/>
      <c r="BL143" s="992"/>
      <c r="BM143" s="992"/>
      <c r="BN143" s="1028"/>
      <c r="BO143" s="1029"/>
      <c r="BP143" s="1029"/>
      <c r="BQ143" s="1029"/>
      <c r="BR143" s="1028"/>
      <c r="BS143" s="1029"/>
      <c r="BT143" s="1029"/>
      <c r="BU143" s="1029"/>
      <c r="BV143" s="1028"/>
      <c r="BW143" s="1029"/>
      <c r="BX143" s="1029"/>
      <c r="BY143" s="1029"/>
      <c r="BZ143" s="1028"/>
      <c r="CA143" s="1029"/>
      <c r="CB143" s="1029"/>
      <c r="CC143" s="1029"/>
      <c r="CD143" s="1028"/>
      <c r="CE143" s="1029"/>
      <c r="CF143" s="1029"/>
      <c r="CG143" s="1029"/>
      <c r="CH143" s="1028"/>
      <c r="CI143" s="1029"/>
      <c r="CJ143" s="1029"/>
      <c r="CK143" s="1029"/>
      <c r="CL143" s="1028"/>
      <c r="CM143" s="1029"/>
      <c r="CN143" s="1029"/>
      <c r="CO143" s="1029"/>
      <c r="CP143" s="1028"/>
      <c r="CQ143" s="1029"/>
      <c r="CR143" s="1029"/>
      <c r="CS143" s="1029"/>
      <c r="CT143" s="1028"/>
      <c r="CU143" s="1029"/>
      <c r="CV143" s="1029"/>
      <c r="CW143" s="1029"/>
      <c r="CX143" s="1028"/>
      <c r="CY143" s="1029"/>
      <c r="CZ143" s="1029"/>
      <c r="DA143" s="1029"/>
      <c r="DB143" s="1029"/>
      <c r="DC143" s="2600"/>
      <c r="DD143" s="1029"/>
      <c r="DE143" s="1029"/>
      <c r="DF143" s="1028"/>
      <c r="DG143" s="1029"/>
      <c r="DH143" s="1029"/>
      <c r="DI143" s="1029"/>
      <c r="DJ143" s="1029"/>
      <c r="DK143" s="2600"/>
      <c r="DL143" s="1029"/>
      <c r="DM143" s="1029"/>
      <c r="DN143" s="1028"/>
      <c r="DO143" s="1029"/>
      <c r="DP143" s="1029"/>
      <c r="DQ143" s="1029"/>
      <c r="DR143" s="1028"/>
      <c r="TM143" s="37"/>
      <c r="TN143" s="37"/>
      <c r="TO143" s="37"/>
      <c r="TP143" s="37"/>
      <c r="TQ143" s="37"/>
      <c r="TR143" s="37"/>
      <c r="TS143" s="72">
        <f>TS136/TS$130</f>
        <v>8.1667903384768495E-2</v>
      </c>
      <c r="TT143" s="72">
        <f>TT136/TT$130</f>
        <v>5.4113591440518201E-2</v>
      </c>
      <c r="TU143" s="72">
        <f>TU136/TU$130</f>
        <v>1.8328541376555086E-2</v>
      </c>
      <c r="TV143" s="878"/>
      <c r="TW143" s="878"/>
      <c r="TX143" s="878"/>
      <c r="TY143" s="878"/>
      <c r="TZ143" s="878"/>
      <c r="UA143" s="878"/>
      <c r="UB143" s="878"/>
      <c r="UC143" s="878"/>
      <c r="UD143" s="878"/>
      <c r="UE143" s="878"/>
      <c r="UF143" s="878"/>
      <c r="UG143" s="878"/>
      <c r="UH143" s="878"/>
      <c r="UI143" s="878"/>
      <c r="UJ143" s="878"/>
      <c r="UK143" s="878"/>
    </row>
    <row r="144" spans="3:557">
      <c r="DC144" s="1016"/>
    </row>
    <row r="145" spans="3:557">
      <c r="C145" s="909"/>
      <c r="D145" s="910" t="s">
        <v>736</v>
      </c>
      <c r="E145" s="909"/>
      <c r="F145" s="911"/>
      <c r="G145" s="909"/>
      <c r="H145" s="909"/>
      <c r="I145" s="909"/>
      <c r="J145" s="911"/>
      <c r="K145" s="1395"/>
      <c r="L145" s="909"/>
      <c r="M145" s="909"/>
      <c r="N145" s="911"/>
      <c r="O145" s="909"/>
      <c r="P145" s="909"/>
      <c r="Q145" s="909"/>
      <c r="R145" s="911"/>
      <c r="S145" s="909"/>
      <c r="T145" s="909"/>
      <c r="U145" s="909"/>
      <c r="V145" s="911"/>
      <c r="W145" s="909"/>
      <c r="X145" s="909"/>
      <c r="Y145" s="909"/>
      <c r="Z145" s="911"/>
      <c r="AA145" s="909"/>
      <c r="AB145" s="909"/>
      <c r="AC145" s="909"/>
      <c r="AD145" s="911"/>
      <c r="AE145" s="909"/>
      <c r="AF145" s="909"/>
      <c r="AG145" s="909"/>
      <c r="AH145" s="911"/>
      <c r="AI145" s="909"/>
      <c r="AJ145" s="909"/>
      <c r="AK145" s="909"/>
      <c r="AL145" s="911"/>
      <c r="AM145" s="909"/>
      <c r="AN145" s="909"/>
      <c r="AO145" s="909"/>
      <c r="AP145" s="911"/>
      <c r="AQ145" s="909"/>
      <c r="AR145" s="909"/>
      <c r="AS145" s="909"/>
      <c r="AT145" s="911"/>
      <c r="AU145" s="947">
        <f t="shared" ref="AU145:BM145" si="1001">AU42</f>
        <v>7.5422760000000005E-2</v>
      </c>
      <c r="AV145" s="947">
        <f t="shared" si="1001"/>
        <v>0.10090542</v>
      </c>
      <c r="AW145" s="947">
        <f t="shared" si="1001"/>
        <v>0.11150213999999999</v>
      </c>
      <c r="AX145" s="948">
        <f t="shared" si="1001"/>
        <v>0.13513307999999999</v>
      </c>
      <c r="AY145" s="947">
        <f t="shared" si="1001"/>
        <v>6.4135600000000001E-2</v>
      </c>
      <c r="AZ145" s="947">
        <f t="shared" si="1001"/>
        <v>9.16381E-2</v>
      </c>
      <c r="BA145" s="947">
        <f t="shared" si="1001"/>
        <v>0.10349410000000002</v>
      </c>
      <c r="BB145" s="948">
        <f t="shared" si="1001"/>
        <v>0.14846780000000001</v>
      </c>
      <c r="BC145" s="1032">
        <f t="shared" si="1001"/>
        <v>6.9125599999999995E-2</v>
      </c>
      <c r="BD145" s="947">
        <f t="shared" si="1001"/>
        <v>0.10357656000000001</v>
      </c>
      <c r="BE145" s="947">
        <f t="shared" si="1001"/>
        <v>0.12167264</v>
      </c>
      <c r="BF145" s="948">
        <f t="shared" si="1001"/>
        <v>0.14331296000000002</v>
      </c>
      <c r="BG145" s="947">
        <f t="shared" si="1001"/>
        <v>7.0599330000000002E-2</v>
      </c>
      <c r="BH145" s="947">
        <f t="shared" si="1001"/>
        <v>0.1044615</v>
      </c>
      <c r="BI145" s="947">
        <f t="shared" si="1001"/>
        <v>8.8704089999999985E-2</v>
      </c>
      <c r="BJ145" s="948">
        <f t="shared" si="1001"/>
        <v>0.10177763999999999</v>
      </c>
      <c r="BK145" s="947">
        <f t="shared" si="1001"/>
        <v>9.06338E-2</v>
      </c>
      <c r="BL145" s="947">
        <f t="shared" si="1001"/>
        <v>0.13126080000000001</v>
      </c>
      <c r="BM145" s="947">
        <f t="shared" si="1001"/>
        <v>0.1147948</v>
      </c>
      <c r="BN145" s="948">
        <f t="shared" ref="BN145:BV145" si="1002">BN42</f>
        <v>0.12468248000000001</v>
      </c>
      <c r="BO145" s="947">
        <f t="shared" si="1002"/>
        <v>4.363798E-2</v>
      </c>
      <c r="BP145" s="947">
        <f t="shared" si="1002"/>
        <v>5.796374E-2</v>
      </c>
      <c r="BQ145" s="947">
        <f t="shared" si="1002"/>
        <v>5.6581180000000002E-2</v>
      </c>
      <c r="BR145" s="948">
        <f t="shared" si="1002"/>
        <v>9.1358099999999998E-2</v>
      </c>
      <c r="BS145" s="947">
        <f t="shared" si="1002"/>
        <v>8.3480399999999996E-2</v>
      </c>
      <c r="BT145" s="947">
        <f t="shared" si="1002"/>
        <v>5.8204760000000001E-2</v>
      </c>
      <c r="BU145" s="947">
        <f t="shared" si="1002"/>
        <v>5.9862220000000001E-2</v>
      </c>
      <c r="BV145" s="948">
        <f t="shared" si="1002"/>
        <v>5.6532680000000002E-2</v>
      </c>
      <c r="BW145" s="947">
        <f t="shared" ref="BW145:CL145" si="1003">BW42</f>
        <v>6.5792489999999995E-2</v>
      </c>
      <c r="BX145" s="947">
        <f t="shared" si="1003"/>
        <v>6.7201820000000009E-2</v>
      </c>
      <c r="BY145" s="947">
        <f t="shared" si="1003"/>
        <v>6.7938999999999999E-2</v>
      </c>
      <c r="BZ145" s="948">
        <f t="shared" si="1003"/>
        <v>7.3255860000000006E-2</v>
      </c>
      <c r="CA145" s="947">
        <f t="shared" si="1003"/>
        <v>5.4291080000000005E-2</v>
      </c>
      <c r="CB145" s="947">
        <f t="shared" si="1003"/>
        <v>5.3589520000000002E-2</v>
      </c>
      <c r="CC145" s="947">
        <f>CC42</f>
        <v>8.0635200000000004E-2</v>
      </c>
      <c r="CD145" s="948">
        <f t="shared" si="1003"/>
        <v>6.0596080000000004E-2</v>
      </c>
      <c r="CE145" s="947">
        <f t="shared" si="1003"/>
        <v>2.6984880000000003E-2</v>
      </c>
      <c r="CF145" s="947">
        <f t="shared" si="1003"/>
        <v>5.6310700000000005E-2</v>
      </c>
      <c r="CG145" s="947">
        <f t="shared" si="1003"/>
        <v>8.6922539999999993E-2</v>
      </c>
      <c r="CH145" s="948">
        <f t="shared" si="1003"/>
        <v>8.6434859999999988E-2</v>
      </c>
      <c r="CI145" s="947">
        <f t="shared" si="1003"/>
        <v>5.1434380000000002E-2</v>
      </c>
      <c r="CJ145" s="947">
        <f t="shared" si="1003"/>
        <v>3.4398720000000001E-2</v>
      </c>
      <c r="CK145" s="947">
        <f t="shared" si="1003"/>
        <v>4.1432595000000003E-2</v>
      </c>
      <c r="CL145" s="948">
        <f t="shared" si="1003"/>
        <v>9.2315069999999999E-2</v>
      </c>
      <c r="CM145" s="947">
        <f t="shared" ref="CM145:DA145" si="1004">CM42</f>
        <v>8.2046880000000003E-2</v>
      </c>
      <c r="CN145" s="947">
        <f t="shared" si="1004"/>
        <v>7.0823789999999998E-2</v>
      </c>
      <c r="CO145" s="947">
        <f t="shared" si="1004"/>
        <v>9.364415999999999E-2</v>
      </c>
      <c r="CP145" s="948">
        <f t="shared" si="1004"/>
        <v>0.10335038999999999</v>
      </c>
      <c r="CQ145" s="947">
        <f t="shared" ref="CQ145" si="1005">CQ42</f>
        <v>9.8732969999999989E-2</v>
      </c>
      <c r="CR145" s="947">
        <f t="shared" si="1004"/>
        <v>8.8033079999999986E-2</v>
      </c>
      <c r="CS145" s="947">
        <f t="shared" si="1004"/>
        <v>0.11375660999999999</v>
      </c>
      <c r="CT145" s="948">
        <f t="shared" si="1004"/>
        <v>9.6185339999999994E-2</v>
      </c>
      <c r="CU145" s="947">
        <f t="shared" si="1004"/>
        <v>8.4548849999999995E-2</v>
      </c>
      <c r="CV145" s="947">
        <f t="shared" si="1004"/>
        <v>7.926822E-2</v>
      </c>
      <c r="CW145" s="947">
        <f t="shared" si="1004"/>
        <v>0.10546464</v>
      </c>
      <c r="CX145" s="2231">
        <f t="shared" si="1004"/>
        <v>9.3967019999999998E-2</v>
      </c>
      <c r="CY145" s="947">
        <f t="shared" si="1004"/>
        <v>9.8169599999999996E-2</v>
      </c>
      <c r="CZ145" s="947">
        <f t="shared" si="1004"/>
        <v>9.3095369999999997E-2</v>
      </c>
      <c r="DA145" s="947">
        <f t="shared" si="1004"/>
        <v>0.10147775999999999</v>
      </c>
      <c r="DB145" s="947">
        <f t="shared" ref="DB145" si="1006">DB42</f>
        <v>8.9123250000000001E-2</v>
      </c>
      <c r="DC145" s="1032">
        <f t="shared" ref="DC145:DF145" si="1007">DC42</f>
        <v>0.11058035999999999</v>
      </c>
      <c r="DD145" s="947">
        <f t="shared" si="1007"/>
        <v>9.5144669999999987E-2</v>
      </c>
      <c r="DE145" s="947">
        <f t="shared" si="1007"/>
        <v>0.11339324999999999</v>
      </c>
      <c r="DF145" s="2668">
        <f t="shared" si="1007"/>
        <v>0.10798608</v>
      </c>
      <c r="DG145" s="2656">
        <f t="shared" ref="DG145:DJ145" si="1008">DG42</f>
        <v>9.849318E-2</v>
      </c>
      <c r="DH145" s="947">
        <f t="shared" si="1008"/>
        <v>0.22097042102461845</v>
      </c>
      <c r="DI145" s="947">
        <f t="shared" si="1008"/>
        <v>0.28056401317205298</v>
      </c>
      <c r="DJ145" s="2207">
        <f t="shared" si="1008"/>
        <v>0.28993202547868974</v>
      </c>
      <c r="DK145" s="2715">
        <f>DK42</f>
        <v>1.0652698631095019</v>
      </c>
      <c r="DL145" s="2207">
        <f t="shared" ref="DL145:DM145" si="1009">DL42</f>
        <v>1.1008702998897077</v>
      </c>
      <c r="DM145" s="2207">
        <f t="shared" si="1009"/>
        <v>1.2020501507306138</v>
      </c>
      <c r="DN145" s="2668">
        <f>DN42</f>
        <v>1.2087908668108247</v>
      </c>
      <c r="DO145" s="2656">
        <f t="shared" ref="DO145:DR145" si="1010">DO42</f>
        <v>1.2106637588648712</v>
      </c>
      <c r="DP145" s="2207">
        <f t="shared" si="1010"/>
        <v>1.2609700761958367</v>
      </c>
      <c r="DQ145" s="2207">
        <f t="shared" si="1010"/>
        <v>1.4365749693836238</v>
      </c>
      <c r="DR145" s="2668">
        <f t="shared" si="1010"/>
        <v>1.5741347462846695</v>
      </c>
      <c r="TM145" s="947">
        <f t="shared" ref="TM145:TM151" si="1011">SUM(W145:Z145)</f>
        <v>0</v>
      </c>
      <c r="TN145" s="947">
        <f t="shared" ref="TN145:TN151" si="1012">SUM(AA145:AD145)</f>
        <v>0</v>
      </c>
      <c r="TO145" s="947">
        <f t="shared" ref="TO145:TO151" si="1013">SUM(AE145:AH145)</f>
        <v>0</v>
      </c>
      <c r="TP145" s="947">
        <f t="shared" ref="TP145:TP151" si="1014">SUM(AI145:AL145)</f>
        <v>0</v>
      </c>
      <c r="TQ145" s="947">
        <f t="shared" ref="TQ145:TQ151" si="1015">SUM(AM145:AP145)</f>
        <v>0</v>
      </c>
      <c r="TR145" s="947">
        <f t="shared" ref="TR145:TR151" si="1016">SUM(AQ145:AT145)</f>
        <v>0</v>
      </c>
      <c r="TS145" s="947">
        <f t="shared" ref="TS145:TS151" si="1017">SUM(AU145:AX145)</f>
        <v>0.42296339999999999</v>
      </c>
      <c r="TT145" s="947">
        <f t="shared" ref="TT145:TT151" si="1018">SUM(AY145:BB145)</f>
        <v>0.40773560000000009</v>
      </c>
      <c r="TU145" s="947">
        <f t="shared" ref="TU145:TU151" si="1019">SUM(BC145:BF145)</f>
        <v>0.43768775999999998</v>
      </c>
      <c r="TV145" s="947">
        <f t="shared" ref="TV145:TV150" si="1020">SUM(BG145:BJ145)</f>
        <v>0.36554255999999996</v>
      </c>
      <c r="TW145" s="947">
        <f t="shared" ref="TW145:TW150" si="1021">SUM(BK145:BN145)</f>
        <v>0.46137188000000007</v>
      </c>
      <c r="TX145" s="947">
        <f t="shared" ref="TX145:TX150" si="1022">SUM(BO145:BR145)</f>
        <v>0.24954100000000001</v>
      </c>
      <c r="TY145" s="947">
        <f t="shared" ref="TY145:TY150" si="1023">SUM(BS145:BV145)</f>
        <v>0.25808006</v>
      </c>
      <c r="TZ145" s="947">
        <f t="shared" ref="TZ145:TZ150" si="1024">SUM(BW145:BZ145)</f>
        <v>0.27418916999999998</v>
      </c>
      <c r="UA145" s="947">
        <f t="shared" ref="UA145:UA150" si="1025">SUM(CA145:CD145)</f>
        <v>0.24911188000000001</v>
      </c>
      <c r="UB145" s="947">
        <f t="shared" ref="UB145:UB150" si="1026">SUM(CE145:CH145)</f>
        <v>0.25665297999999998</v>
      </c>
      <c r="UC145" s="947">
        <f t="shared" ref="UC145:UC150" si="1027">SUM(CI145:CL145)</f>
        <v>0.21958076500000001</v>
      </c>
      <c r="UD145" s="947">
        <f t="shared" ref="UD145:UD150" si="1028">SUM(CM145:CP145)</f>
        <v>0.34986521999999998</v>
      </c>
      <c r="UE145" s="947">
        <f t="shared" ref="UE145:UE150" si="1029">SUM(CQ145:CT145)</f>
        <v>0.39670799999999995</v>
      </c>
      <c r="UF145" s="947">
        <f>SUM(CU145:CX145)</f>
        <v>0.36324873000000002</v>
      </c>
      <c r="UG145" s="947">
        <f t="shared" ref="UG145:UG150" si="1030">SUM(CY145:DB145)</f>
        <v>0.38186597999999994</v>
      </c>
      <c r="UH145" s="947">
        <f t="shared" ref="UH145:UH150" si="1031">SUM(DC145:DF145)</f>
        <v>0.42710435999999996</v>
      </c>
      <c r="UI145" s="947">
        <f t="shared" ref="UI145:UK150" si="1032">SUMIF($G$2:$SZ$2,UI$2,$G145:$SZ145)</f>
        <v>0.88995963967536107</v>
      </c>
      <c r="UJ145" s="947">
        <f t="shared" si="1032"/>
        <v>4.5769811805406482</v>
      </c>
      <c r="UK145" s="947">
        <f t="shared" si="1032"/>
        <v>5.4823435507290013</v>
      </c>
    </row>
    <row r="146" spans="3:557">
      <c r="D146" s="7"/>
      <c r="E146" s="432" t="s">
        <v>588</v>
      </c>
      <c r="F146" s="758"/>
      <c r="G146" s="1070"/>
      <c r="H146" s="1070"/>
      <c r="I146" s="1070"/>
      <c r="J146" s="758"/>
      <c r="K146" s="854"/>
      <c r="L146" s="1070"/>
      <c r="M146" s="1070"/>
      <c r="N146" s="758"/>
      <c r="O146" s="1070"/>
      <c r="P146" s="1070"/>
      <c r="Q146" s="1070"/>
      <c r="R146" s="758"/>
      <c r="S146" s="1070"/>
      <c r="T146" s="1070"/>
      <c r="U146" s="1070"/>
      <c r="V146" s="758"/>
      <c r="W146" s="1026"/>
      <c r="X146" s="7"/>
      <c r="Y146" s="7"/>
      <c r="Z146" s="3"/>
      <c r="AA146" s="7"/>
      <c r="AB146" s="7"/>
      <c r="AC146" s="7"/>
      <c r="AD146" s="3"/>
      <c r="AE146" s="7"/>
      <c r="AF146" s="7"/>
      <c r="AG146" s="7"/>
      <c r="AH146" s="3"/>
      <c r="AI146" s="7"/>
      <c r="AJ146" s="7"/>
      <c r="AK146" s="7"/>
      <c r="AL146" s="3"/>
      <c r="AM146" s="7"/>
      <c r="AN146" s="7"/>
      <c r="AO146" s="7"/>
      <c r="AP146" s="3"/>
      <c r="AQ146" s="7"/>
      <c r="AR146" s="7"/>
      <c r="AS146" s="7"/>
      <c r="AT146" s="3"/>
      <c r="AU146" s="950">
        <f t="shared" ref="AU146:BM146" si="1033">AU$145*AU153</f>
        <v>4.9786563875999994E-2</v>
      </c>
      <c r="AV146" s="1006">
        <f t="shared" si="1033"/>
        <v>6.6607667741999985E-2</v>
      </c>
      <c r="AW146" s="1006">
        <f t="shared" si="1033"/>
        <v>7.3602562613999986E-2</v>
      </c>
      <c r="AX146" s="956">
        <f t="shared" si="1033"/>
        <v>8.9201346107999985E-2</v>
      </c>
      <c r="AY146" s="950">
        <f t="shared" si="1033"/>
        <v>4.1694553559999993E-2</v>
      </c>
      <c r="AZ146" s="1006">
        <f t="shared" si="1033"/>
        <v>6.1406690809999991E-2</v>
      </c>
      <c r="BA146" s="1006">
        <f t="shared" si="1033"/>
        <v>7.0386337409999999E-2</v>
      </c>
      <c r="BB146" s="956">
        <f t="shared" si="1033"/>
        <v>9.3549560779999999E-2</v>
      </c>
      <c r="BC146" s="950">
        <f t="shared" si="1033"/>
        <v>4.493855255999999E-2</v>
      </c>
      <c r="BD146" s="1006">
        <f t="shared" si="1033"/>
        <v>6.9406652856000006E-2</v>
      </c>
      <c r="BE146" s="1006">
        <f t="shared" si="1033"/>
        <v>8.274956246399999E-2</v>
      </c>
      <c r="BF146" s="956">
        <f t="shared" si="1033"/>
        <v>9.3167755295999993E-2</v>
      </c>
      <c r="BG146" s="950">
        <f t="shared" si="1033"/>
        <v>4.5896624432999994E-2</v>
      </c>
      <c r="BH146" s="1006">
        <f t="shared" si="1033"/>
        <v>6.9999651149999995E-2</v>
      </c>
      <c r="BI146" s="1006">
        <f t="shared" si="1033"/>
        <v>6.0327651608999985E-2</v>
      </c>
      <c r="BJ146" s="956">
        <f t="shared" si="1033"/>
        <v>6.6165643763999984E-2</v>
      </c>
      <c r="BK146" s="907">
        <f t="shared" si="1033"/>
        <v>5.8921033379999994E-2</v>
      </c>
      <c r="BL146" s="907">
        <f t="shared" si="1033"/>
        <v>8.5332646079999991E-2</v>
      </c>
      <c r="BM146" s="907">
        <f t="shared" si="1033"/>
        <v>8.266373548E-2</v>
      </c>
      <c r="BN146" s="956">
        <f t="shared" ref="BN146:BV146" si="1034">BN$145*BN153</f>
        <v>8.9783853848E-2</v>
      </c>
      <c r="BO146" s="907">
        <f t="shared" si="1034"/>
        <v>3.1423709397999995E-2</v>
      </c>
      <c r="BP146" s="907">
        <f t="shared" si="1034"/>
        <v>4.1739689173999998E-2</v>
      </c>
      <c r="BQ146" s="907">
        <f t="shared" si="1034"/>
        <v>4.0744107718000001E-2</v>
      </c>
      <c r="BR146" s="956">
        <f t="shared" si="1034"/>
        <v>6.5786967809999999E-2</v>
      </c>
      <c r="BS146" s="907">
        <f t="shared" si="1034"/>
        <v>6.0114236039999991E-2</v>
      </c>
      <c r="BT146" s="907">
        <f t="shared" si="1034"/>
        <v>4.1913247676E-2</v>
      </c>
      <c r="BU146" s="907">
        <f t="shared" si="1034"/>
        <v>4.3106784621999995E-2</v>
      </c>
      <c r="BV146" s="956">
        <f t="shared" si="1034"/>
        <v>4.0709182868000002E-2</v>
      </c>
      <c r="BW146" s="907">
        <f t="shared" ref="BW146:CL146" si="1035">BW$145*BW153</f>
        <v>4.7377172048999994E-2</v>
      </c>
      <c r="BX146" s="907">
        <f t="shared" si="1035"/>
        <v>4.8392030582000006E-2</v>
      </c>
      <c r="BY146" s="907">
        <f t="shared" si="1035"/>
        <v>4.8922873899999997E-2</v>
      </c>
      <c r="BZ146" s="1666">
        <f t="shared" si="1035"/>
        <v>5.2751544785999999E-2</v>
      </c>
      <c r="CA146" s="907">
        <f t="shared" si="1035"/>
        <v>3.9095006708E-2</v>
      </c>
      <c r="CB146" s="907">
        <f t="shared" si="1035"/>
        <v>3.8589813351999999E-2</v>
      </c>
      <c r="CC146" s="907">
        <f>CC$145*CC153</f>
        <v>5.8065407520000001E-2</v>
      </c>
      <c r="CD146" s="1666">
        <f t="shared" si="1035"/>
        <v>4.3635237207999999E-2</v>
      </c>
      <c r="CE146" s="907">
        <f t="shared" si="1035"/>
        <v>1.9161963287999999E-2</v>
      </c>
      <c r="CF146" s="907">
        <f t="shared" si="1035"/>
        <v>4.0549335070000005E-2</v>
      </c>
      <c r="CG146" s="907">
        <f t="shared" si="1035"/>
        <v>6.2592921053999995E-2</v>
      </c>
      <c r="CH146" s="1666">
        <f t="shared" si="1035"/>
        <v>6.2241742685999989E-2</v>
      </c>
      <c r="CI146" s="907">
        <f t="shared" si="1035"/>
        <v>3.7037897037999999E-2</v>
      </c>
      <c r="CJ146" s="907">
        <f t="shared" si="1035"/>
        <v>2.4770518272000001E-2</v>
      </c>
      <c r="CK146" s="907">
        <f t="shared" si="1035"/>
        <v>2.9835611659500001E-2</v>
      </c>
      <c r="CL146" s="1666">
        <f t="shared" si="1035"/>
        <v>6.6476081906999995E-2</v>
      </c>
      <c r="CM146" s="907">
        <f t="shared" ref="CM146:DA146" si="1036">CM$145*CM153</f>
        <v>5.9081958287999996E-2</v>
      </c>
      <c r="CN146" s="907">
        <f t="shared" si="1036"/>
        <v>5.1000211178999999E-2</v>
      </c>
      <c r="CO146" s="907">
        <f t="shared" si="1036"/>
        <v>6.7433159615999994E-2</v>
      </c>
      <c r="CP146" s="1666">
        <f t="shared" si="1036"/>
        <v>7.4422615838999992E-2</v>
      </c>
      <c r="CQ146" s="907">
        <f t="shared" ref="CQ146" si="1037">CQ$145*CQ153</f>
        <v>7.1097611696999991E-2</v>
      </c>
      <c r="CR146" s="907">
        <f t="shared" si="1036"/>
        <v>6.5153282507999982E-2</v>
      </c>
      <c r="CS146" s="907">
        <f t="shared" si="1036"/>
        <v>8.3053700960999996E-2</v>
      </c>
      <c r="CT146" s="1666">
        <f t="shared" si="1036"/>
        <v>7.0224916733999998E-2</v>
      </c>
      <c r="CU146" s="907">
        <f t="shared" si="1036"/>
        <v>6.1729115384999991E-2</v>
      </c>
      <c r="CV146" s="907">
        <f t="shared" si="1036"/>
        <v>5.7873727421999997E-2</v>
      </c>
      <c r="CW146" s="907">
        <f t="shared" si="1036"/>
        <v>7.6999733663999995E-2</v>
      </c>
      <c r="CX146" s="2378">
        <f t="shared" si="1036"/>
        <v>6.8605321301999991E-2</v>
      </c>
      <c r="CY146" s="907">
        <f t="shared" si="1036"/>
        <v>7.1673624959999988E-2</v>
      </c>
      <c r="CZ146" s="907">
        <f t="shared" si="1036"/>
        <v>6.7968929636999992E-2</v>
      </c>
      <c r="DA146" s="907">
        <f t="shared" si="1036"/>
        <v>7.4088912575999991E-2</v>
      </c>
      <c r="DB146" s="907">
        <f t="shared" ref="DB146" si="1038">DB$145*DB153</f>
        <v>6.5068884824999992E-2</v>
      </c>
      <c r="DC146" s="2050">
        <f t="shared" ref="DC146:DF146" si="1039">DC$145*DC153</f>
        <v>8.0734720835999987E-2</v>
      </c>
      <c r="DD146" s="907">
        <f t="shared" si="1039"/>
        <v>6.9465123566999992E-2</v>
      </c>
      <c r="DE146" s="907">
        <f t="shared" si="1039"/>
        <v>8.2788411824999991E-2</v>
      </c>
      <c r="DF146" s="2583">
        <f t="shared" si="1039"/>
        <v>7.8840637007999995E-2</v>
      </c>
      <c r="DG146" s="1749">
        <f t="shared" ref="DG146:DJ146" si="1040">DG$145*DG153</f>
        <v>7.1909870717999994E-2</v>
      </c>
      <c r="DH146" s="907">
        <f t="shared" si="1040"/>
        <v>0.18784695491302816</v>
      </c>
      <c r="DI146" s="907">
        <f t="shared" si="1040"/>
        <v>0.23850746759756225</v>
      </c>
      <c r="DJ146" s="1749">
        <f t="shared" si="1040"/>
        <v>0.24647121485943416</v>
      </c>
      <c r="DK146" s="2497">
        <f t="shared" ref="DK146:DM146" si="1041">DK$145*DK153</f>
        <v>0.90558591062938765</v>
      </c>
      <c r="DL146" s="1749">
        <f t="shared" si="1041"/>
        <v>0.93584984193624066</v>
      </c>
      <c r="DM146" s="1749">
        <f t="shared" si="1041"/>
        <v>1.0218628331360948</v>
      </c>
      <c r="DN146" s="2583">
        <f>DN$145*DN153</f>
        <v>1.0275931158758822</v>
      </c>
      <c r="DO146" s="1749">
        <f t="shared" ref="DO146:DR146" si="1042">DO$145*DO153</f>
        <v>1.0291852614110271</v>
      </c>
      <c r="DP146" s="1749">
        <f t="shared" si="1042"/>
        <v>1.0719506617740808</v>
      </c>
      <c r="DQ146" s="1749">
        <f t="shared" si="1042"/>
        <v>1.2212323814730188</v>
      </c>
      <c r="DR146" s="2583">
        <f t="shared" si="1042"/>
        <v>1.3381719478165977</v>
      </c>
      <c r="TM146" s="684">
        <f t="shared" si="1011"/>
        <v>0</v>
      </c>
      <c r="TN146" s="684">
        <f t="shared" si="1012"/>
        <v>0</v>
      </c>
      <c r="TO146" s="684">
        <f t="shared" si="1013"/>
        <v>0</v>
      </c>
      <c r="TP146" s="684">
        <f t="shared" si="1014"/>
        <v>0</v>
      </c>
      <c r="TQ146" s="684">
        <f t="shared" si="1015"/>
        <v>0</v>
      </c>
      <c r="TR146" s="684">
        <f t="shared" si="1016"/>
        <v>0</v>
      </c>
      <c r="TS146" s="684">
        <f t="shared" si="1017"/>
        <v>0.2791981403399999</v>
      </c>
      <c r="TT146" s="684">
        <f t="shared" si="1018"/>
        <v>0.26703714256</v>
      </c>
      <c r="TU146" s="684">
        <f t="shared" si="1019"/>
        <v>0.29026252317599999</v>
      </c>
      <c r="TV146" s="684">
        <f t="shared" si="1020"/>
        <v>0.24238957095599994</v>
      </c>
      <c r="TW146" s="684">
        <f t="shared" si="1021"/>
        <v>0.31670126878799998</v>
      </c>
      <c r="TX146" s="684">
        <f t="shared" si="1022"/>
        <v>0.1796944741</v>
      </c>
      <c r="TY146" s="684">
        <f t="shared" si="1023"/>
        <v>0.18584345120599999</v>
      </c>
      <c r="TZ146" s="684">
        <f t="shared" si="1024"/>
        <v>0.197443621317</v>
      </c>
      <c r="UA146" s="684">
        <f t="shared" si="1025"/>
        <v>0.17938546478799999</v>
      </c>
      <c r="UB146" s="684">
        <f t="shared" si="1026"/>
        <v>0.18454596209799998</v>
      </c>
      <c r="UC146" s="684">
        <f t="shared" si="1027"/>
        <v>0.15812010887649999</v>
      </c>
      <c r="UD146" s="684">
        <f t="shared" si="1028"/>
        <v>0.251937944922</v>
      </c>
      <c r="UE146" s="684">
        <f t="shared" si="1029"/>
        <v>0.28952951189999998</v>
      </c>
      <c r="UF146" s="684">
        <f>SUM(CU146:CX146)</f>
        <v>0.26520789777299997</v>
      </c>
      <c r="UG146" s="684">
        <f t="shared" si="1030"/>
        <v>0.27880035199799996</v>
      </c>
      <c r="UH146" s="684">
        <f t="shared" si="1031"/>
        <v>0.31182889323599999</v>
      </c>
      <c r="UI146" s="684">
        <f t="shared" si="1032"/>
        <v>0.74473550808802458</v>
      </c>
      <c r="UJ146" s="684">
        <f t="shared" si="1032"/>
        <v>3.8908917015776052</v>
      </c>
      <c r="UK146" s="684">
        <f t="shared" si="1032"/>
        <v>4.6605402524747248</v>
      </c>
    </row>
    <row r="147" spans="3:557">
      <c r="E147" s="59" t="s">
        <v>64</v>
      </c>
      <c r="F147" s="178"/>
      <c r="G147" s="59"/>
      <c r="H147" s="59"/>
      <c r="I147" s="59"/>
      <c r="J147" s="178"/>
      <c r="K147" s="179"/>
      <c r="L147" s="59"/>
      <c r="M147" s="59"/>
      <c r="N147" s="178"/>
      <c r="O147" s="59"/>
      <c r="P147" s="59"/>
      <c r="Q147" s="59"/>
      <c r="R147" s="178"/>
      <c r="S147" s="59"/>
      <c r="T147" s="59"/>
      <c r="U147" s="59"/>
      <c r="V147" s="178"/>
      <c r="AU147" s="398">
        <f t="shared" ref="AU147:BM147" si="1043">AU$145*AU154</f>
        <v>2.2626828000000002E-2</v>
      </c>
      <c r="AV147" s="625">
        <f t="shared" si="1043"/>
        <v>3.0271625999999996E-2</v>
      </c>
      <c r="AW147" s="625">
        <f t="shared" si="1043"/>
        <v>3.3450641999999996E-2</v>
      </c>
      <c r="AX147" s="626">
        <f t="shared" si="1043"/>
        <v>4.0539923999999998E-2</v>
      </c>
      <c r="AY147" s="398">
        <f t="shared" si="1043"/>
        <v>1.924068E-2</v>
      </c>
      <c r="AZ147" s="625">
        <f t="shared" si="1043"/>
        <v>2.7491430000000001E-2</v>
      </c>
      <c r="BA147" s="625">
        <f t="shared" si="1043"/>
        <v>3.1048230000000003E-2</v>
      </c>
      <c r="BB147" s="626">
        <f t="shared" si="1043"/>
        <v>4.4540340000000005E-2</v>
      </c>
      <c r="BC147" s="398">
        <f t="shared" si="1043"/>
        <v>2.0737679999999998E-2</v>
      </c>
      <c r="BD147" s="625">
        <f t="shared" si="1043"/>
        <v>3.1072968000000003E-2</v>
      </c>
      <c r="BE147" s="625">
        <f t="shared" si="1043"/>
        <v>3.6501791999999998E-2</v>
      </c>
      <c r="BF147" s="626">
        <f t="shared" si="1043"/>
        <v>4.2993888000000001E-2</v>
      </c>
      <c r="BG147" s="398">
        <f t="shared" si="1043"/>
        <v>2.1179798999999999E-2</v>
      </c>
      <c r="BH147" s="625">
        <f t="shared" si="1043"/>
        <v>3.1338449999999997E-2</v>
      </c>
      <c r="BI147" s="625">
        <f t="shared" si="1043"/>
        <v>2.6611226999999994E-2</v>
      </c>
      <c r="BJ147" s="626">
        <f t="shared" si="1043"/>
        <v>3.0533291999999997E-2</v>
      </c>
      <c r="BK147" s="625">
        <f t="shared" si="1043"/>
        <v>2.7190139999999998E-2</v>
      </c>
      <c r="BL147" s="625">
        <f t="shared" si="1043"/>
        <v>3.9378240000000002E-2</v>
      </c>
      <c r="BM147" s="625">
        <f t="shared" si="1043"/>
        <v>4.0178180000000001E-2</v>
      </c>
      <c r="BN147" s="626">
        <f t="shared" ref="BN147:BV147" si="1044">BN$145*BN154</f>
        <v>4.3638868000000004E-2</v>
      </c>
      <c r="BO147" s="625">
        <f t="shared" si="1044"/>
        <v>1.5273292999999999E-2</v>
      </c>
      <c r="BP147" s="625">
        <f t="shared" si="1044"/>
        <v>2.0287309E-2</v>
      </c>
      <c r="BQ147" s="625">
        <f t="shared" si="1044"/>
        <v>1.9803412999999999E-2</v>
      </c>
      <c r="BR147" s="626">
        <f t="shared" si="1044"/>
        <v>3.1975335000000001E-2</v>
      </c>
      <c r="BS147" s="625">
        <f t="shared" si="1044"/>
        <v>2.9218139999999997E-2</v>
      </c>
      <c r="BT147" s="625">
        <f t="shared" si="1044"/>
        <v>2.0371666E-2</v>
      </c>
      <c r="BU147" s="625">
        <f t="shared" si="1044"/>
        <v>2.0951776999999998E-2</v>
      </c>
      <c r="BV147" s="626">
        <f t="shared" si="1044"/>
        <v>1.9786438E-2</v>
      </c>
      <c r="BW147" s="625">
        <f t="shared" ref="BW147:CL147" si="1045">BW$145*BW154</f>
        <v>2.3027371499999998E-2</v>
      </c>
      <c r="BX147" s="625">
        <f t="shared" si="1045"/>
        <v>2.3520637E-2</v>
      </c>
      <c r="BY147" s="625">
        <f t="shared" si="1045"/>
        <v>2.3778649999999998E-2</v>
      </c>
      <c r="BZ147" s="626">
        <f t="shared" si="1045"/>
        <v>2.5639551E-2</v>
      </c>
      <c r="CA147" s="625">
        <f t="shared" si="1045"/>
        <v>1.9001878E-2</v>
      </c>
      <c r="CB147" s="625">
        <f t="shared" si="1045"/>
        <v>1.8756332000000001E-2</v>
      </c>
      <c r="CC147" s="625">
        <f>CC$145*CC154</f>
        <v>2.8222319999999999E-2</v>
      </c>
      <c r="CD147" s="626">
        <f t="shared" si="1045"/>
        <v>2.1208628E-2</v>
      </c>
      <c r="CE147" s="625">
        <f t="shared" si="1045"/>
        <v>9.7145568000000012E-3</v>
      </c>
      <c r="CF147" s="625">
        <f t="shared" si="1045"/>
        <v>1.9708745E-2</v>
      </c>
      <c r="CG147" s="625">
        <f t="shared" si="1045"/>
        <v>3.0422888999999995E-2</v>
      </c>
      <c r="CH147" s="626">
        <f t="shared" si="1045"/>
        <v>3.0252200999999992E-2</v>
      </c>
      <c r="CI147" s="625">
        <f t="shared" si="1045"/>
        <v>1.8002033000000001E-2</v>
      </c>
      <c r="CJ147" s="625">
        <f t="shared" si="1045"/>
        <v>1.2039552E-2</v>
      </c>
      <c r="CK147" s="625">
        <f t="shared" si="1045"/>
        <v>1.450140825E-2</v>
      </c>
      <c r="CL147" s="626">
        <f t="shared" si="1045"/>
        <v>3.23102745E-2</v>
      </c>
      <c r="CM147" s="625">
        <f t="shared" ref="CM147:DA147" si="1046">CM$145*CM154</f>
        <v>2.8716407999999999E-2</v>
      </c>
      <c r="CN147" s="625">
        <f t="shared" si="1046"/>
        <v>2.4788326499999999E-2</v>
      </c>
      <c r="CO147" s="625">
        <f t="shared" si="1046"/>
        <v>3.2775455999999994E-2</v>
      </c>
      <c r="CP147" s="626">
        <f t="shared" si="1046"/>
        <v>3.6172636499999994E-2</v>
      </c>
      <c r="CQ147" s="625">
        <f t="shared" ref="CQ147" si="1047">CQ$145*CQ154</f>
        <v>3.4556539499999997E-2</v>
      </c>
      <c r="CR147" s="625">
        <f t="shared" si="1046"/>
        <v>3.4332901199999995E-2</v>
      </c>
      <c r="CS147" s="625">
        <f t="shared" si="1046"/>
        <v>4.0952379599999998E-2</v>
      </c>
      <c r="CT147" s="626">
        <f t="shared" si="1046"/>
        <v>3.4626722399999997E-2</v>
      </c>
      <c r="CU147" s="625">
        <f t="shared" si="1046"/>
        <v>3.0437585999999996E-2</v>
      </c>
      <c r="CV147" s="625">
        <f t="shared" si="1046"/>
        <v>2.8536559199999999E-2</v>
      </c>
      <c r="CW147" s="625">
        <f t="shared" si="1046"/>
        <v>3.7967270399999996E-2</v>
      </c>
      <c r="CX147" s="626">
        <f t="shared" si="1046"/>
        <v>3.3828127199999995E-2</v>
      </c>
      <c r="CY147" s="625">
        <f t="shared" si="1046"/>
        <v>3.5341055999999996E-2</v>
      </c>
      <c r="CZ147" s="625">
        <f t="shared" si="1046"/>
        <v>3.3514333199999996E-2</v>
      </c>
      <c r="DA147" s="625">
        <f t="shared" si="1046"/>
        <v>3.6531993599999993E-2</v>
      </c>
      <c r="DB147" s="625">
        <f t="shared" ref="DB147" si="1048">DB$145*DB154</f>
        <v>3.2084370000000001E-2</v>
      </c>
      <c r="DC147" s="398">
        <f t="shared" ref="DC147:DF147" si="1049">DC$145*DC154</f>
        <v>3.9808929599999994E-2</v>
      </c>
      <c r="DD147" s="625">
        <f t="shared" si="1049"/>
        <v>3.4252081199999992E-2</v>
      </c>
      <c r="DE147" s="625">
        <f t="shared" si="1049"/>
        <v>4.0821569999999995E-2</v>
      </c>
      <c r="DF147" s="626">
        <f t="shared" si="1049"/>
        <v>3.8874988799999996E-2</v>
      </c>
      <c r="DG147" s="625">
        <f t="shared" ref="DG147:DJ147" si="1050">DG$145*DG154</f>
        <v>3.5457544799999997E-2</v>
      </c>
      <c r="DH147" s="625">
        <f t="shared" si="1050"/>
        <v>9.9436689461078309E-2</v>
      </c>
      <c r="DI147" s="625">
        <f t="shared" si="1050"/>
        <v>0.12625380592742386</v>
      </c>
      <c r="DJ147" s="625">
        <f t="shared" si="1050"/>
        <v>0.13046941146541038</v>
      </c>
      <c r="DK147" s="398">
        <f t="shared" ref="DK147:DM147" si="1051">DK$145*DK154</f>
        <v>0.47937143839927587</v>
      </c>
      <c r="DL147" s="625">
        <f t="shared" si="1051"/>
        <v>0.49539163495036848</v>
      </c>
      <c r="DM147" s="625">
        <f t="shared" si="1051"/>
        <v>0.54092256782877624</v>
      </c>
      <c r="DN147" s="626">
        <f>DN$145*DN154</f>
        <v>0.54395589006487111</v>
      </c>
      <c r="DO147" s="625">
        <f t="shared" ref="DO147:DR147" si="1052">DO$145*DO154</f>
        <v>0.54479869148919202</v>
      </c>
      <c r="DP147" s="625">
        <f t="shared" si="1052"/>
        <v>0.56743653428812657</v>
      </c>
      <c r="DQ147" s="625">
        <f t="shared" si="1052"/>
        <v>0.64645873622263073</v>
      </c>
      <c r="DR147" s="626">
        <f t="shared" si="1052"/>
        <v>0.70836063582810127</v>
      </c>
      <c r="TM147" s="434">
        <f t="shared" si="1011"/>
        <v>0</v>
      </c>
      <c r="TN147" s="434">
        <f t="shared" si="1012"/>
        <v>0</v>
      </c>
      <c r="TO147" s="434">
        <f t="shared" si="1013"/>
        <v>0</v>
      </c>
      <c r="TP147" s="434">
        <f t="shared" si="1014"/>
        <v>0</v>
      </c>
      <c r="TQ147" s="434">
        <f t="shared" si="1015"/>
        <v>0</v>
      </c>
      <c r="TR147" s="434">
        <f t="shared" si="1016"/>
        <v>0</v>
      </c>
      <c r="TS147" s="434">
        <f t="shared" si="1017"/>
        <v>0.12688901999999999</v>
      </c>
      <c r="TT147" s="434">
        <f t="shared" si="1018"/>
        <v>0.12232068000000001</v>
      </c>
      <c r="TU147" s="434">
        <f t="shared" si="1019"/>
        <v>0.131306328</v>
      </c>
      <c r="TV147" s="434">
        <f t="shared" si="1020"/>
        <v>0.10966276799999999</v>
      </c>
      <c r="TW147" s="434">
        <f t="shared" si="1021"/>
        <v>0.15038542799999999</v>
      </c>
      <c r="TX147" s="434">
        <f t="shared" si="1022"/>
        <v>8.7339349999999996E-2</v>
      </c>
      <c r="TY147" s="434">
        <f t="shared" si="1023"/>
        <v>9.0328020999999994E-2</v>
      </c>
      <c r="TZ147" s="434">
        <f t="shared" si="1024"/>
        <v>9.5966209499999997E-2</v>
      </c>
      <c r="UA147" s="434">
        <f t="shared" si="1025"/>
        <v>8.7189157999999989E-2</v>
      </c>
      <c r="UB147" s="434">
        <f t="shared" si="1026"/>
        <v>9.0098391799999983E-2</v>
      </c>
      <c r="UC147" s="434">
        <f t="shared" si="1027"/>
        <v>7.6853267750000009E-2</v>
      </c>
      <c r="UD147" s="434">
        <f t="shared" si="1028"/>
        <v>0.12245282699999999</v>
      </c>
      <c r="UE147" s="434">
        <f t="shared" si="1029"/>
        <v>0.14446854270000001</v>
      </c>
      <c r="UF147" s="434">
        <f t="shared" ref="UF147:UF149" si="1053">SUM(CU147:CX147)</f>
        <v>0.1307695428</v>
      </c>
      <c r="UG147" s="434">
        <f t="shared" si="1030"/>
        <v>0.13747175279999999</v>
      </c>
      <c r="UH147" s="434">
        <f t="shared" si="1031"/>
        <v>0.15375756959999998</v>
      </c>
      <c r="UI147" s="434">
        <f t="shared" si="1032"/>
        <v>0.39161745165391249</v>
      </c>
      <c r="UJ147" s="434">
        <f t="shared" si="1032"/>
        <v>2.0596415312432916</v>
      </c>
      <c r="UK147" s="434">
        <f t="shared" si="1032"/>
        <v>2.4670545978280507</v>
      </c>
    </row>
    <row r="148" spans="3:557">
      <c r="E148" s="59" t="s">
        <v>65</v>
      </c>
      <c r="F148" s="178"/>
      <c r="G148" s="59"/>
      <c r="H148" s="59"/>
      <c r="I148" s="59"/>
      <c r="J148" s="178"/>
      <c r="K148" s="179"/>
      <c r="L148" s="59"/>
      <c r="M148" s="59"/>
      <c r="N148" s="178"/>
      <c r="O148" s="59"/>
      <c r="P148" s="59"/>
      <c r="Q148" s="59"/>
      <c r="R148" s="178"/>
      <c r="S148" s="59"/>
      <c r="T148" s="59"/>
      <c r="U148" s="59"/>
      <c r="V148" s="178"/>
      <c r="AU148" s="398">
        <f t="shared" ref="AU148:BM148" si="1054">AU$145*AU155</f>
        <v>2.7152193600000003E-2</v>
      </c>
      <c r="AV148" s="625">
        <f t="shared" si="1054"/>
        <v>3.6325951199999998E-2</v>
      </c>
      <c r="AW148" s="625">
        <f t="shared" si="1054"/>
        <v>4.0140770399999991E-2</v>
      </c>
      <c r="AX148" s="626">
        <f t="shared" si="1054"/>
        <v>4.8647908799999993E-2</v>
      </c>
      <c r="AY148" s="398">
        <f t="shared" si="1054"/>
        <v>2.2447459999999999E-2</v>
      </c>
      <c r="AZ148" s="625">
        <f t="shared" si="1054"/>
        <v>3.3906097000000003E-2</v>
      </c>
      <c r="BA148" s="625">
        <f t="shared" si="1054"/>
        <v>3.9327758000000011E-2</v>
      </c>
      <c r="BB148" s="626">
        <f t="shared" si="1054"/>
        <v>4.8994374000000007E-2</v>
      </c>
      <c r="BC148" s="398">
        <f t="shared" si="1054"/>
        <v>2.4193959999999997E-2</v>
      </c>
      <c r="BD148" s="625">
        <f t="shared" si="1054"/>
        <v>3.8323327200000007E-2</v>
      </c>
      <c r="BE148" s="625">
        <f t="shared" si="1054"/>
        <v>4.6235603200000003E-2</v>
      </c>
      <c r="BF148" s="626">
        <f t="shared" si="1054"/>
        <v>5.0159536000000005E-2</v>
      </c>
      <c r="BG148" s="398">
        <f t="shared" si="1054"/>
        <v>2.4709765499999998E-2</v>
      </c>
      <c r="BH148" s="625">
        <f t="shared" si="1054"/>
        <v>3.8650755000000002E-2</v>
      </c>
      <c r="BI148" s="625">
        <f t="shared" si="1054"/>
        <v>3.3707554199999996E-2</v>
      </c>
      <c r="BJ148" s="626">
        <f t="shared" si="1054"/>
        <v>3.5622173999999993E-2</v>
      </c>
      <c r="BK148" s="625">
        <f t="shared" si="1054"/>
        <v>3.1721829999999999E-2</v>
      </c>
      <c r="BL148" s="625">
        <f t="shared" si="1054"/>
        <v>4.5941280000000001E-2</v>
      </c>
      <c r="BM148" s="625">
        <f t="shared" si="1054"/>
        <v>4.2474075999999999E-2</v>
      </c>
      <c r="BN148" s="626">
        <f t="shared" ref="BN148:BV148" si="1055">BN$145*BN155</f>
        <v>4.6132517600000006E-2</v>
      </c>
      <c r="BO148" s="625">
        <f t="shared" si="1055"/>
        <v>1.6146052599999999E-2</v>
      </c>
      <c r="BP148" s="625">
        <f t="shared" si="1055"/>
        <v>2.1446583799999999E-2</v>
      </c>
      <c r="BQ148" s="625">
        <f t="shared" si="1055"/>
        <v>2.0935036600000002E-2</v>
      </c>
      <c r="BR148" s="626">
        <f t="shared" si="1055"/>
        <v>3.3802497000000001E-2</v>
      </c>
      <c r="BS148" s="625">
        <f t="shared" si="1055"/>
        <v>3.0887748E-2</v>
      </c>
      <c r="BT148" s="625">
        <f t="shared" si="1055"/>
        <v>2.15357612E-2</v>
      </c>
      <c r="BU148" s="625">
        <f t="shared" si="1055"/>
        <v>2.21490214E-2</v>
      </c>
      <c r="BV148" s="626">
        <f t="shared" si="1055"/>
        <v>2.09170916E-2</v>
      </c>
      <c r="BW148" s="625">
        <f t="shared" ref="BW148:CL148" si="1056">BW$145*BW155</f>
        <v>2.4343221299999999E-2</v>
      </c>
      <c r="BX148" s="625">
        <f t="shared" si="1056"/>
        <v>2.4864673400000002E-2</v>
      </c>
      <c r="BY148" s="625">
        <f t="shared" si="1056"/>
        <v>2.5137429999999999E-2</v>
      </c>
      <c r="BZ148" s="626">
        <f t="shared" si="1056"/>
        <v>2.7104668200000001E-2</v>
      </c>
      <c r="CA148" s="625">
        <f t="shared" si="1056"/>
        <v>2.0087699600000002E-2</v>
      </c>
      <c r="CB148" s="625">
        <f t="shared" si="1056"/>
        <v>1.9828122400000002E-2</v>
      </c>
      <c r="CC148" s="625">
        <f>CC$145*CC155</f>
        <v>2.9835024000000002E-2</v>
      </c>
      <c r="CD148" s="626">
        <f t="shared" si="1056"/>
        <v>2.2420549600000002E-2</v>
      </c>
      <c r="CE148" s="625">
        <f t="shared" si="1056"/>
        <v>9.4447079999999996E-3</v>
      </c>
      <c r="CF148" s="625">
        <f t="shared" si="1056"/>
        <v>2.0834959E-2</v>
      </c>
      <c r="CG148" s="625">
        <f t="shared" si="1056"/>
        <v>3.2161339799999994E-2</v>
      </c>
      <c r="CH148" s="626">
        <f t="shared" si="1056"/>
        <v>3.1980898199999996E-2</v>
      </c>
      <c r="CI148" s="625">
        <f t="shared" si="1056"/>
        <v>1.9030720600000002E-2</v>
      </c>
      <c r="CJ148" s="625">
        <f t="shared" si="1056"/>
        <v>1.27275264E-2</v>
      </c>
      <c r="CK148" s="625">
        <f t="shared" si="1056"/>
        <v>1.5330060150000002E-2</v>
      </c>
      <c r="CL148" s="626">
        <f t="shared" si="1056"/>
        <v>3.41565759E-2</v>
      </c>
      <c r="CM148" s="625">
        <f t="shared" ref="CM148:DA148" si="1057">CM$145*CM155</f>
        <v>3.0357345600000002E-2</v>
      </c>
      <c r="CN148" s="625">
        <f t="shared" si="1057"/>
        <v>2.62048023E-2</v>
      </c>
      <c r="CO148" s="625">
        <f t="shared" si="1057"/>
        <v>3.4648339199999996E-2</v>
      </c>
      <c r="CP148" s="626">
        <f t="shared" si="1057"/>
        <v>3.8239644299999993E-2</v>
      </c>
      <c r="CQ148" s="625">
        <f t="shared" ref="CQ148" si="1058">CQ$145*CQ155</f>
        <v>3.6531198899999999E-2</v>
      </c>
      <c r="CR148" s="625">
        <f t="shared" si="1057"/>
        <v>3.0811577999999992E-2</v>
      </c>
      <c r="CS148" s="625">
        <f t="shared" si="1057"/>
        <v>4.2089945699999999E-2</v>
      </c>
      <c r="CT148" s="626">
        <f t="shared" si="1057"/>
        <v>3.5588575799999994E-2</v>
      </c>
      <c r="CU148" s="625">
        <f t="shared" si="1057"/>
        <v>3.1283074500000001E-2</v>
      </c>
      <c r="CV148" s="625">
        <f t="shared" si="1057"/>
        <v>2.9329241400000001E-2</v>
      </c>
      <c r="CW148" s="625">
        <f t="shared" si="1057"/>
        <v>3.9021916800000001E-2</v>
      </c>
      <c r="CX148" s="626">
        <f t="shared" si="1057"/>
        <v>3.4767797400000001E-2</v>
      </c>
      <c r="CY148" s="625">
        <f t="shared" si="1057"/>
        <v>3.6322752E-2</v>
      </c>
      <c r="CZ148" s="625">
        <f t="shared" si="1057"/>
        <v>3.4445286899999997E-2</v>
      </c>
      <c r="DA148" s="625">
        <f t="shared" si="1057"/>
        <v>3.7546771199999995E-2</v>
      </c>
      <c r="DB148" s="625">
        <f t="shared" ref="DB148" si="1059">DB$145*DB155</f>
        <v>3.2975602499999999E-2</v>
      </c>
      <c r="DC148" s="398">
        <f t="shared" ref="DC148:DF148" si="1060">DC$145*DC155</f>
        <v>4.0914733199999997E-2</v>
      </c>
      <c r="DD148" s="625">
        <f t="shared" si="1060"/>
        <v>3.5203527899999996E-2</v>
      </c>
      <c r="DE148" s="625">
        <f t="shared" si="1060"/>
        <v>4.1955502499999991E-2</v>
      </c>
      <c r="DF148" s="626">
        <f t="shared" si="1060"/>
        <v>3.9954849600000002E-2</v>
      </c>
      <c r="DG148" s="625">
        <f t="shared" ref="DG148:DJ148" si="1061">DG$145*DG155</f>
        <v>3.6442476600000002E-2</v>
      </c>
      <c r="DH148" s="625">
        <f t="shared" si="1061"/>
        <v>8.8388168409847381E-2</v>
      </c>
      <c r="DI148" s="625">
        <f t="shared" si="1061"/>
        <v>0.11222560526882119</v>
      </c>
      <c r="DJ148" s="625">
        <f t="shared" si="1061"/>
        <v>0.1159728101914759</v>
      </c>
      <c r="DK148" s="398">
        <f t="shared" ref="DK148:DM148" si="1062">DK$145*DK155</f>
        <v>0.4261079452438008</v>
      </c>
      <c r="DL148" s="625">
        <f t="shared" si="1062"/>
        <v>0.44034811995588313</v>
      </c>
      <c r="DM148" s="625">
        <f t="shared" si="1062"/>
        <v>0.48082006029224555</v>
      </c>
      <c r="DN148" s="626">
        <f>DN$145*DN155</f>
        <v>0.48351634672432992</v>
      </c>
      <c r="DO148" s="625">
        <f t="shared" ref="DO148:DR148" si="1063">DO$145*DO155</f>
        <v>0.48426550354594849</v>
      </c>
      <c r="DP148" s="625">
        <f t="shared" si="1063"/>
        <v>0.50438803047833469</v>
      </c>
      <c r="DQ148" s="625">
        <f t="shared" si="1063"/>
        <v>0.57462998775344953</v>
      </c>
      <c r="DR148" s="626">
        <f t="shared" si="1063"/>
        <v>0.62965389851386788</v>
      </c>
      <c r="TM148" s="434">
        <f t="shared" si="1011"/>
        <v>0</v>
      </c>
      <c r="TN148" s="434">
        <f t="shared" si="1012"/>
        <v>0</v>
      </c>
      <c r="TO148" s="434">
        <f t="shared" si="1013"/>
        <v>0</v>
      </c>
      <c r="TP148" s="434">
        <f t="shared" si="1014"/>
        <v>0</v>
      </c>
      <c r="TQ148" s="434">
        <f t="shared" si="1015"/>
        <v>0</v>
      </c>
      <c r="TR148" s="434">
        <f t="shared" si="1016"/>
        <v>0</v>
      </c>
      <c r="TS148" s="434">
        <f t="shared" si="1017"/>
        <v>0.152266824</v>
      </c>
      <c r="TT148" s="434">
        <f t="shared" si="1018"/>
        <v>0.14467568900000002</v>
      </c>
      <c r="TU148" s="434">
        <f t="shared" si="1019"/>
        <v>0.15891242640000003</v>
      </c>
      <c r="TV148" s="434">
        <f t="shared" si="1020"/>
        <v>0.13269024870000001</v>
      </c>
      <c r="TW148" s="434">
        <f t="shared" si="1021"/>
        <v>0.16626970360000001</v>
      </c>
      <c r="TX148" s="434">
        <f t="shared" si="1022"/>
        <v>9.2330170000000003E-2</v>
      </c>
      <c r="TY148" s="434">
        <f t="shared" si="1023"/>
        <v>9.5489622199999985E-2</v>
      </c>
      <c r="TZ148" s="434">
        <f t="shared" si="1024"/>
        <v>0.10144999290000001</v>
      </c>
      <c r="UA148" s="434">
        <f t="shared" si="1025"/>
        <v>9.2171395600000011E-2</v>
      </c>
      <c r="UB148" s="434">
        <f t="shared" si="1026"/>
        <v>9.4421904999999987E-2</v>
      </c>
      <c r="UC148" s="434">
        <f t="shared" si="1027"/>
        <v>8.1244883050000008E-2</v>
      </c>
      <c r="UD148" s="434">
        <f t="shared" si="1028"/>
        <v>0.12945013139999997</v>
      </c>
      <c r="UE148" s="434">
        <f t="shared" si="1029"/>
        <v>0.14502129839999997</v>
      </c>
      <c r="UF148" s="434">
        <f t="shared" si="1053"/>
        <v>0.13440203010000001</v>
      </c>
      <c r="UG148" s="434">
        <f t="shared" si="1030"/>
        <v>0.1412904126</v>
      </c>
      <c r="UH148" s="434">
        <f t="shared" si="1031"/>
        <v>0.1580286132</v>
      </c>
      <c r="UI148" s="434">
        <f t="shared" si="1032"/>
        <v>0.35302906047014448</v>
      </c>
      <c r="UJ148" s="434">
        <f t="shared" si="1032"/>
        <v>1.8307924722162596</v>
      </c>
      <c r="UK148" s="434">
        <f t="shared" si="1032"/>
        <v>2.1929374202916008</v>
      </c>
    </row>
    <row r="149" spans="3:557">
      <c r="E149" s="59" t="s">
        <v>744</v>
      </c>
      <c r="F149" s="178"/>
      <c r="G149" s="59"/>
      <c r="H149" s="59"/>
      <c r="I149" s="59"/>
      <c r="J149" s="178"/>
      <c r="K149" s="179"/>
      <c r="L149" s="59"/>
      <c r="M149" s="59"/>
      <c r="N149" s="178"/>
      <c r="O149" s="59"/>
      <c r="P149" s="59"/>
      <c r="Q149" s="59"/>
      <c r="R149" s="178"/>
      <c r="S149" s="59"/>
      <c r="T149" s="59"/>
      <c r="U149" s="59"/>
      <c r="V149" s="178"/>
      <c r="AU149" s="398">
        <f t="shared" ref="AU149:BM149" si="1064">AU$145*AU156</f>
        <v>7.5422760000000008E-6</v>
      </c>
      <c r="AV149" s="625">
        <f t="shared" si="1064"/>
        <v>1.0090541999999999E-5</v>
      </c>
      <c r="AW149" s="625">
        <f t="shared" si="1064"/>
        <v>1.1150213999999999E-5</v>
      </c>
      <c r="AX149" s="626">
        <f t="shared" si="1064"/>
        <v>1.3513308E-5</v>
      </c>
      <c r="AY149" s="398">
        <f t="shared" si="1064"/>
        <v>6.4135600000000005E-6</v>
      </c>
      <c r="AZ149" s="625">
        <f t="shared" si="1064"/>
        <v>9.163810000000001E-6</v>
      </c>
      <c r="BA149" s="625">
        <f t="shared" si="1064"/>
        <v>1.0349410000000002E-5</v>
      </c>
      <c r="BB149" s="626">
        <f t="shared" si="1064"/>
        <v>1.4846780000000002E-5</v>
      </c>
      <c r="BC149" s="398">
        <f t="shared" si="1064"/>
        <v>6.9125600000000003E-6</v>
      </c>
      <c r="BD149" s="625">
        <f t="shared" si="1064"/>
        <v>1.0357656000000002E-5</v>
      </c>
      <c r="BE149" s="625">
        <f t="shared" si="1064"/>
        <v>1.2167264000000001E-5</v>
      </c>
      <c r="BF149" s="626">
        <f t="shared" si="1064"/>
        <v>1.4331296000000002E-5</v>
      </c>
      <c r="BG149" s="398">
        <f t="shared" si="1064"/>
        <v>7.0599330000000002E-6</v>
      </c>
      <c r="BH149" s="625">
        <f t="shared" si="1064"/>
        <v>1.044615E-5</v>
      </c>
      <c r="BI149" s="625">
        <f t="shared" si="1064"/>
        <v>8.8704089999999986E-6</v>
      </c>
      <c r="BJ149" s="626">
        <f t="shared" si="1064"/>
        <v>1.0177763999999999E-5</v>
      </c>
      <c r="BK149" s="625">
        <f t="shared" si="1064"/>
        <v>9.0633800000000006E-6</v>
      </c>
      <c r="BL149" s="625">
        <f t="shared" si="1064"/>
        <v>1.3126080000000002E-5</v>
      </c>
      <c r="BM149" s="625">
        <f t="shared" si="1064"/>
        <v>1.1479480000000001E-5</v>
      </c>
      <c r="BN149" s="626">
        <f t="shared" ref="BN149:BV149" si="1065">BN$145*BN156</f>
        <v>1.2468248000000002E-5</v>
      </c>
      <c r="BO149" s="625">
        <f t="shared" si="1065"/>
        <v>4.363798E-6</v>
      </c>
      <c r="BP149" s="625">
        <f t="shared" si="1065"/>
        <v>5.7963740000000007E-6</v>
      </c>
      <c r="BQ149" s="625">
        <f t="shared" si="1065"/>
        <v>5.6581180000000002E-6</v>
      </c>
      <c r="BR149" s="626">
        <f t="shared" si="1065"/>
        <v>9.1358100000000005E-6</v>
      </c>
      <c r="BS149" s="625">
        <f t="shared" si="1065"/>
        <v>8.3480399999999998E-6</v>
      </c>
      <c r="BT149" s="625">
        <f t="shared" si="1065"/>
        <v>5.8204760000000006E-6</v>
      </c>
      <c r="BU149" s="625">
        <f t="shared" si="1065"/>
        <v>5.9862220000000006E-6</v>
      </c>
      <c r="BV149" s="626">
        <f t="shared" si="1065"/>
        <v>5.6532680000000005E-6</v>
      </c>
      <c r="BW149" s="625">
        <f t="shared" ref="BW149:CL149" si="1066">BW$145*BW156</f>
        <v>6.5792489999999995E-6</v>
      </c>
      <c r="BX149" s="625">
        <f t="shared" si="1066"/>
        <v>6.7201820000000012E-6</v>
      </c>
      <c r="BY149" s="625">
        <f t="shared" si="1066"/>
        <v>6.7939000000000003E-6</v>
      </c>
      <c r="BZ149" s="626">
        <f t="shared" si="1066"/>
        <v>7.3255860000000007E-6</v>
      </c>
      <c r="CA149" s="625">
        <f t="shared" si="1066"/>
        <v>5.4291080000000005E-6</v>
      </c>
      <c r="CB149" s="625">
        <f t="shared" si="1066"/>
        <v>5.3589520000000002E-6</v>
      </c>
      <c r="CC149" s="625">
        <f>CC$145*CC156</f>
        <v>8.0635200000000014E-6</v>
      </c>
      <c r="CD149" s="626">
        <f t="shared" si="1066"/>
        <v>6.0596080000000006E-6</v>
      </c>
      <c r="CE149" s="625">
        <f t="shared" si="1066"/>
        <v>2.6984880000000006E-6</v>
      </c>
      <c r="CF149" s="625">
        <f t="shared" si="1066"/>
        <v>5.6310700000000006E-6</v>
      </c>
      <c r="CG149" s="625">
        <f t="shared" si="1066"/>
        <v>8.6922539999999989E-6</v>
      </c>
      <c r="CH149" s="626">
        <f t="shared" si="1066"/>
        <v>8.6434859999999995E-6</v>
      </c>
      <c r="CI149" s="625">
        <f t="shared" si="1066"/>
        <v>5.1434380000000004E-6</v>
      </c>
      <c r="CJ149" s="625">
        <f t="shared" si="1066"/>
        <v>3.4398720000000004E-6</v>
      </c>
      <c r="CK149" s="625">
        <f t="shared" si="1066"/>
        <v>4.1432595000000007E-6</v>
      </c>
      <c r="CL149" s="626">
        <f t="shared" si="1066"/>
        <v>9.2315070000000004E-6</v>
      </c>
      <c r="CM149" s="625">
        <f t="shared" ref="CM149:DA149" si="1067">CM$145*CM156</f>
        <v>8.2046880000000001E-6</v>
      </c>
      <c r="CN149" s="625">
        <f t="shared" si="1067"/>
        <v>7.0823790000000002E-6</v>
      </c>
      <c r="CO149" s="625">
        <f t="shared" si="1067"/>
        <v>9.3644160000000001E-6</v>
      </c>
      <c r="CP149" s="626">
        <f t="shared" si="1067"/>
        <v>1.0335038999999998E-5</v>
      </c>
      <c r="CQ149" s="625">
        <f t="shared" ref="CQ149" si="1068">CQ$145*CQ156</f>
        <v>9.8732969999999993E-6</v>
      </c>
      <c r="CR149" s="625">
        <f t="shared" si="1067"/>
        <v>8.8033079999999994E-6</v>
      </c>
      <c r="CS149" s="625">
        <f t="shared" si="1067"/>
        <v>1.1375661E-5</v>
      </c>
      <c r="CT149" s="626">
        <f t="shared" si="1067"/>
        <v>9.6185339999999991E-6</v>
      </c>
      <c r="CU149" s="625">
        <f t="shared" si="1067"/>
        <v>8.4548849999999999E-6</v>
      </c>
      <c r="CV149" s="625">
        <f t="shared" si="1067"/>
        <v>7.9268220000000003E-6</v>
      </c>
      <c r="CW149" s="625">
        <f t="shared" si="1067"/>
        <v>1.0546464E-5</v>
      </c>
      <c r="CX149" s="626">
        <f t="shared" si="1067"/>
        <v>9.3967019999999998E-6</v>
      </c>
      <c r="CY149" s="625">
        <f t="shared" si="1067"/>
        <v>9.8169599999999999E-6</v>
      </c>
      <c r="CZ149" s="625">
        <f t="shared" si="1067"/>
        <v>9.3095370000000008E-6</v>
      </c>
      <c r="DA149" s="625">
        <f t="shared" si="1067"/>
        <v>1.0147775999999999E-5</v>
      </c>
      <c r="DB149" s="625">
        <f t="shared" ref="DB149" si="1069">DB$145*DB156</f>
        <v>8.9123250000000011E-6</v>
      </c>
      <c r="DC149" s="398">
        <f t="shared" ref="DC149:DF149" si="1070">DC$145*DC156</f>
        <v>1.1058036E-5</v>
      </c>
      <c r="DD149" s="625">
        <f t="shared" si="1070"/>
        <v>9.5144669999999999E-6</v>
      </c>
      <c r="DE149" s="625">
        <f t="shared" si="1070"/>
        <v>1.1339325E-5</v>
      </c>
      <c r="DF149" s="626">
        <f t="shared" si="1070"/>
        <v>1.0798608E-5</v>
      </c>
      <c r="DG149" s="625">
        <f t="shared" ref="DG149:DJ149" si="1071">DG$145*DG156</f>
        <v>9.8493179999999999E-6</v>
      </c>
      <c r="DH149" s="625">
        <f t="shared" si="1071"/>
        <v>2.2097042102461846E-5</v>
      </c>
      <c r="DI149" s="625">
        <f t="shared" si="1071"/>
        <v>2.8056401317205301E-5</v>
      </c>
      <c r="DJ149" s="625">
        <f t="shared" si="1071"/>
        <v>2.8993202547868975E-5</v>
      </c>
      <c r="DK149" s="398">
        <f t="shared" ref="DK149:DM149" si="1072">DK$145*DK156</f>
        <v>1.0652698631095019E-4</v>
      </c>
      <c r="DL149" s="625">
        <f t="shared" si="1072"/>
        <v>1.1008702998897078E-4</v>
      </c>
      <c r="DM149" s="625">
        <f t="shared" si="1072"/>
        <v>1.2020501507306139E-4</v>
      </c>
      <c r="DN149" s="626">
        <f>DN$145*DN156</f>
        <v>1.2087908668108247E-4</v>
      </c>
      <c r="DO149" s="625">
        <f t="shared" ref="DO149:DR149" si="1073">DO$145*DO156</f>
        <v>1.2106637588648712E-4</v>
      </c>
      <c r="DP149" s="625">
        <f t="shared" si="1073"/>
        <v>1.2609700761958368E-4</v>
      </c>
      <c r="DQ149" s="625">
        <f t="shared" si="1073"/>
        <v>1.4365749693836239E-4</v>
      </c>
      <c r="DR149" s="626">
        <f t="shared" si="1073"/>
        <v>1.5741347462846697E-4</v>
      </c>
      <c r="TM149" s="434">
        <f t="shared" si="1011"/>
        <v>0</v>
      </c>
      <c r="TN149" s="434">
        <f t="shared" si="1012"/>
        <v>0</v>
      </c>
      <c r="TO149" s="434">
        <f t="shared" si="1013"/>
        <v>0</v>
      </c>
      <c r="TP149" s="434">
        <f t="shared" si="1014"/>
        <v>0</v>
      </c>
      <c r="TQ149" s="434">
        <f t="shared" si="1015"/>
        <v>0</v>
      </c>
      <c r="TR149" s="434">
        <f t="shared" si="1016"/>
        <v>0</v>
      </c>
      <c r="TS149" s="434">
        <f t="shared" si="1017"/>
        <v>4.229634E-5</v>
      </c>
      <c r="TT149" s="434">
        <f t="shared" si="1018"/>
        <v>4.0773560000000003E-5</v>
      </c>
      <c r="TU149" s="434">
        <f t="shared" si="1019"/>
        <v>4.3768776000000008E-5</v>
      </c>
      <c r="TV149" s="434">
        <f t="shared" si="1020"/>
        <v>3.6554255999999996E-5</v>
      </c>
      <c r="TW149" s="434">
        <f t="shared" si="1021"/>
        <v>4.6137188000000003E-5</v>
      </c>
      <c r="TX149" s="434">
        <f t="shared" si="1022"/>
        <v>2.4954100000000006E-5</v>
      </c>
      <c r="TY149" s="434">
        <f t="shared" si="1023"/>
        <v>2.5808006000000004E-5</v>
      </c>
      <c r="TZ149" s="434">
        <f t="shared" si="1024"/>
        <v>2.7418917000000003E-5</v>
      </c>
      <c r="UA149" s="434">
        <f t="shared" si="1025"/>
        <v>2.4911188E-5</v>
      </c>
      <c r="UB149" s="434">
        <f t="shared" si="1026"/>
        <v>2.5665298000000001E-5</v>
      </c>
      <c r="UC149" s="434">
        <f t="shared" si="1027"/>
        <v>2.1958076500000001E-5</v>
      </c>
      <c r="UD149" s="434">
        <f t="shared" si="1028"/>
        <v>3.4986521999999995E-5</v>
      </c>
      <c r="UE149" s="434">
        <f t="shared" si="1029"/>
        <v>3.9670799999999993E-5</v>
      </c>
      <c r="UF149" s="434">
        <f t="shared" si="1053"/>
        <v>3.6324872999999995E-5</v>
      </c>
      <c r="UG149" s="434">
        <f t="shared" si="1030"/>
        <v>3.8186597999999999E-5</v>
      </c>
      <c r="UH149" s="434">
        <f t="shared" si="1031"/>
        <v>4.2710435999999995E-5</v>
      </c>
      <c r="UI149" s="434">
        <f t="shared" si="1032"/>
        <v>8.8995963967536122E-5</v>
      </c>
      <c r="UJ149" s="434">
        <f t="shared" si="1032"/>
        <v>4.5769811805406482E-4</v>
      </c>
      <c r="UK149" s="434">
        <f t="shared" si="1032"/>
        <v>5.4823435507290021E-4</v>
      </c>
    </row>
    <row r="150" spans="3:557" s="1" customFormat="1">
      <c r="E150" s="75" t="s">
        <v>587</v>
      </c>
      <c r="F150" s="171"/>
      <c r="G150" s="75"/>
      <c r="H150" s="75"/>
      <c r="I150" s="75"/>
      <c r="J150" s="171"/>
      <c r="K150" s="905"/>
      <c r="L150" s="75"/>
      <c r="M150" s="75"/>
      <c r="N150" s="171"/>
      <c r="O150" s="75"/>
      <c r="P150" s="75"/>
      <c r="Q150" s="75"/>
      <c r="R150" s="171"/>
      <c r="S150" s="75"/>
      <c r="T150" s="75"/>
      <c r="U150" s="75"/>
      <c r="V150" s="171"/>
      <c r="Z150" s="606"/>
      <c r="AD150" s="606"/>
      <c r="AH150" s="606"/>
      <c r="AL150" s="606"/>
      <c r="AP150" s="606"/>
      <c r="AQ150" s="664"/>
      <c r="AR150" s="474"/>
      <c r="AS150" s="474"/>
      <c r="AT150" s="663"/>
      <c r="AU150" s="664">
        <f t="shared" ref="AU150:BM150" si="1074">AU$145*AU157</f>
        <v>1.3636196124000008E-2</v>
      </c>
      <c r="AV150" s="474">
        <f t="shared" si="1074"/>
        <v>2.2347752258000009E-2</v>
      </c>
      <c r="AW150" s="474">
        <f t="shared" si="1074"/>
        <v>2.4689577386000007E-2</v>
      </c>
      <c r="AX150" s="663">
        <f t="shared" si="1074"/>
        <v>3.5531733892000004E-2</v>
      </c>
      <c r="AY150" s="664">
        <f t="shared" si="1074"/>
        <v>1.2591046440000008E-2</v>
      </c>
      <c r="AZ150" s="474">
        <f t="shared" si="1074"/>
        <v>2.137140919000001E-2</v>
      </c>
      <c r="BA150" s="474">
        <f t="shared" si="1074"/>
        <v>2.5147762590000015E-2</v>
      </c>
      <c r="BB150" s="663">
        <f t="shared" si="1074"/>
        <v>4.8188239220000005E-2</v>
      </c>
      <c r="BC150" s="664">
        <f t="shared" si="1074"/>
        <v>1.3687047440000004E-2</v>
      </c>
      <c r="BD150" s="474">
        <f t="shared" si="1074"/>
        <v>2.716990714400001E-2</v>
      </c>
      <c r="BE150" s="474">
        <f t="shared" si="1074"/>
        <v>3.2323077536000007E-2</v>
      </c>
      <c r="BF150" s="663">
        <f t="shared" si="1074"/>
        <v>4.3595204704000017E-2</v>
      </c>
      <c r="BG150" s="664">
        <f t="shared" si="1074"/>
        <v>2.4702705567000008E-2</v>
      </c>
      <c r="BH150" s="474">
        <f t="shared" si="1074"/>
        <v>3.4461848850000011E-2</v>
      </c>
      <c r="BI150" s="474">
        <f t="shared" si="1074"/>
        <v>2.8376438391000004E-2</v>
      </c>
      <c r="BJ150" s="663">
        <f t="shared" si="1074"/>
        <v>3.5611996236000004E-2</v>
      </c>
      <c r="BK150" s="664">
        <f t="shared" si="1074"/>
        <v>3.1712766620000006E-2</v>
      </c>
      <c r="BL150" s="474">
        <f t="shared" si="1074"/>
        <v>4.592815392000002E-2</v>
      </c>
      <c r="BM150" s="474">
        <f t="shared" si="1074"/>
        <v>3.2131064520000002E-2</v>
      </c>
      <c r="BN150" s="663">
        <f t="shared" ref="BN150:BV150" si="1075">BN$145*BN157</f>
        <v>3.4898626152000005E-2</v>
      </c>
      <c r="BO150" s="474">
        <f t="shared" si="1075"/>
        <v>1.2214270602000001E-2</v>
      </c>
      <c r="BP150" s="474">
        <f t="shared" si="1075"/>
        <v>1.6224050826000001E-2</v>
      </c>
      <c r="BQ150" s="474">
        <f t="shared" si="1075"/>
        <v>1.5837072282000004E-2</v>
      </c>
      <c r="BR150" s="663">
        <f t="shared" si="1075"/>
        <v>2.5571132190000002E-2</v>
      </c>
      <c r="BS150" s="474">
        <f t="shared" si="1075"/>
        <v>2.3366163960000002E-2</v>
      </c>
      <c r="BT150" s="474">
        <f t="shared" si="1075"/>
        <v>1.6291512324000001E-2</v>
      </c>
      <c r="BU150" s="474">
        <f t="shared" si="1075"/>
        <v>1.6755435378000002E-2</v>
      </c>
      <c r="BV150" s="663">
        <f t="shared" si="1075"/>
        <v>1.5823497132000004E-2</v>
      </c>
      <c r="BW150" s="474">
        <f t="shared" ref="BW150:CL150" si="1076">BW$145*BW157</f>
        <v>1.8415317951000001E-2</v>
      </c>
      <c r="BX150" s="474">
        <f t="shared" si="1076"/>
        <v>1.8809789418000007E-2</v>
      </c>
      <c r="BY150" s="474">
        <f t="shared" si="1076"/>
        <v>1.9016126100000003E-2</v>
      </c>
      <c r="BZ150" s="663">
        <f t="shared" si="1076"/>
        <v>2.0504315214000004E-2</v>
      </c>
      <c r="CA150" s="474">
        <f t="shared" si="1076"/>
        <v>1.5196073292000003E-2</v>
      </c>
      <c r="CB150" s="474">
        <f t="shared" si="1076"/>
        <v>1.4999706648000002E-2</v>
      </c>
      <c r="CC150" s="474">
        <f>CC$145*CC157</f>
        <v>2.2569792480000003E-2</v>
      </c>
      <c r="CD150" s="663">
        <f t="shared" si="1076"/>
        <v>1.6960842792000004E-2</v>
      </c>
      <c r="CE150" s="474">
        <f t="shared" si="1076"/>
        <v>7.8229167120000016E-3</v>
      </c>
      <c r="CF150" s="474">
        <f t="shared" si="1076"/>
        <v>1.5761364930000004E-2</v>
      </c>
      <c r="CG150" s="474">
        <f t="shared" si="1076"/>
        <v>2.4329618946000001E-2</v>
      </c>
      <c r="CH150" s="663">
        <f t="shared" si="1076"/>
        <v>2.4193117314E-2</v>
      </c>
      <c r="CI150" s="474">
        <f t="shared" si="1076"/>
        <v>1.4396482962000003E-2</v>
      </c>
      <c r="CJ150" s="474">
        <f t="shared" si="1076"/>
        <v>9.6282017280000017E-3</v>
      </c>
      <c r="CK150" s="474">
        <f t="shared" si="1076"/>
        <v>1.1596983340500003E-2</v>
      </c>
      <c r="CL150" s="663">
        <f t="shared" si="1076"/>
        <v>2.5838988093000004E-2</v>
      </c>
      <c r="CM150" s="474">
        <f t="shared" ref="CM150:DA150" si="1077">CM$145*CM157</f>
        <v>2.2964921712000003E-2</v>
      </c>
      <c r="CN150" s="474">
        <f t="shared" si="1077"/>
        <v>1.9823578821000002E-2</v>
      </c>
      <c r="CO150" s="474">
        <f t="shared" si="1077"/>
        <v>2.6211000384E-2</v>
      </c>
      <c r="CP150" s="663">
        <f t="shared" si="1077"/>
        <v>2.8927774161000001E-2</v>
      </c>
      <c r="CQ150" s="474">
        <f t="shared" ref="CQ150" si="1078">CQ$145*CQ157</f>
        <v>2.7635358303000002E-2</v>
      </c>
      <c r="CR150" s="474">
        <f t="shared" si="1077"/>
        <v>2.2879797491999997E-2</v>
      </c>
      <c r="CS150" s="474">
        <f t="shared" si="1077"/>
        <v>3.0702909039000002E-2</v>
      </c>
      <c r="CT150" s="663">
        <f t="shared" si="1077"/>
        <v>2.5960423266E-2</v>
      </c>
      <c r="CU150" s="474">
        <f t="shared" si="1077"/>
        <v>2.2819734615E-2</v>
      </c>
      <c r="CV150" s="474">
        <f t="shared" si="1077"/>
        <v>2.1394492578000003E-2</v>
      </c>
      <c r="CW150" s="474">
        <f t="shared" si="1077"/>
        <v>2.8464906336000004E-2</v>
      </c>
      <c r="CX150" s="663">
        <f t="shared" si="1077"/>
        <v>2.5361698698000004E-2</v>
      </c>
      <c r="CY150" s="474">
        <f t="shared" si="1077"/>
        <v>2.6495975040000001E-2</v>
      </c>
      <c r="CZ150" s="474">
        <f t="shared" si="1077"/>
        <v>2.5126440363000001E-2</v>
      </c>
      <c r="DA150" s="474">
        <f t="shared" si="1077"/>
        <v>2.7388847423999999E-2</v>
      </c>
      <c r="DB150" s="474">
        <f t="shared" ref="DB150" si="1079">DB$145*DB157</f>
        <v>2.4054365175000002E-2</v>
      </c>
      <c r="DC150" s="664">
        <f t="shared" ref="DC150:DF150" si="1080">DC$145*DC157</f>
        <v>2.9845639164000001E-2</v>
      </c>
      <c r="DD150" s="474">
        <f t="shared" si="1080"/>
        <v>2.5679546432999998E-2</v>
      </c>
      <c r="DE150" s="474">
        <f t="shared" si="1080"/>
        <v>3.0604838174999999E-2</v>
      </c>
      <c r="DF150" s="663">
        <f t="shared" si="1080"/>
        <v>2.9145442992000004E-2</v>
      </c>
      <c r="DG150" s="474">
        <f t="shared" ref="DG150:DJ150" si="1081">DG$145*DG157</f>
        <v>2.6583309282000003E-2</v>
      </c>
      <c r="DH150" s="474">
        <f t="shared" si="1081"/>
        <v>3.312346611159029E-2</v>
      </c>
      <c r="DI150" s="474">
        <f t="shared" si="1081"/>
        <v>4.205654557449072E-2</v>
      </c>
      <c r="DJ150" s="474">
        <f t="shared" si="1081"/>
        <v>4.3460810619255566E-2</v>
      </c>
      <c r="DK150" s="664">
        <f t="shared" ref="DK150:DM150" si="1082">DK$145*DK157</f>
        <v>0.15968395248011424</v>
      </c>
      <c r="DL150" s="474">
        <f t="shared" si="1082"/>
        <v>0.16502045795346709</v>
      </c>
      <c r="DM150" s="474">
        <f t="shared" si="1082"/>
        <v>0.18018731759451892</v>
      </c>
      <c r="DN150" s="663">
        <f>DN$145*DN157</f>
        <v>0.18119775093494253</v>
      </c>
      <c r="DO150" s="474">
        <f t="shared" ref="DO150:DR150" si="1083">DO$145*DO157</f>
        <v>0.18147849745384409</v>
      </c>
      <c r="DP150" s="474">
        <f t="shared" si="1083"/>
        <v>0.18901941442175582</v>
      </c>
      <c r="DQ150" s="474">
        <f t="shared" si="1083"/>
        <v>0.21534258791060509</v>
      </c>
      <c r="DR150" s="663">
        <f t="shared" si="1083"/>
        <v>0.23596279846807183</v>
      </c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2"/>
      <c r="TM150" s="684">
        <f t="shared" si="1011"/>
        <v>0</v>
      </c>
      <c r="TN150" s="684">
        <f t="shared" si="1012"/>
        <v>0</v>
      </c>
      <c r="TO150" s="684">
        <f t="shared" si="1013"/>
        <v>0</v>
      </c>
      <c r="TP150" s="684">
        <f t="shared" si="1014"/>
        <v>0</v>
      </c>
      <c r="TQ150" s="684">
        <f t="shared" si="1015"/>
        <v>0</v>
      </c>
      <c r="TR150" s="684">
        <f t="shared" si="1016"/>
        <v>0</v>
      </c>
      <c r="TS150" s="684">
        <f t="shared" si="1017"/>
        <v>9.6205259660000028E-2</v>
      </c>
      <c r="TT150" s="684">
        <f t="shared" si="1018"/>
        <v>0.10729845744000005</v>
      </c>
      <c r="TU150" s="684">
        <f t="shared" si="1019"/>
        <v>0.11677523682400004</v>
      </c>
      <c r="TV150" s="684">
        <f t="shared" si="1020"/>
        <v>0.12315298904400003</v>
      </c>
      <c r="TW150" s="684">
        <f t="shared" si="1021"/>
        <v>0.14467061121200003</v>
      </c>
      <c r="TX150" s="684">
        <f t="shared" si="1022"/>
        <v>6.9846525900000012E-2</v>
      </c>
      <c r="TY150" s="684">
        <f t="shared" si="1023"/>
        <v>7.2236608794000012E-2</v>
      </c>
      <c r="TZ150" s="684">
        <f t="shared" si="1024"/>
        <v>7.6745548683000014E-2</v>
      </c>
      <c r="UA150" s="684">
        <f t="shared" si="1025"/>
        <v>6.9726415212000015E-2</v>
      </c>
      <c r="UB150" s="684">
        <f t="shared" si="1026"/>
        <v>7.2107017901999998E-2</v>
      </c>
      <c r="UC150" s="684">
        <f t="shared" si="1027"/>
        <v>6.1460656123500011E-2</v>
      </c>
      <c r="UD150" s="684">
        <f t="shared" si="1028"/>
        <v>9.7927275078000003E-2</v>
      </c>
      <c r="UE150" s="684">
        <f t="shared" si="1029"/>
        <v>0.1071784881</v>
      </c>
      <c r="UF150" s="684">
        <f>SUM(CU150:CX150)</f>
        <v>9.804083222700001E-2</v>
      </c>
      <c r="UG150" s="684">
        <f t="shared" si="1030"/>
        <v>0.103065628002</v>
      </c>
      <c r="UH150" s="684">
        <f t="shared" si="1031"/>
        <v>0.115275466764</v>
      </c>
      <c r="UI150" s="684">
        <f t="shared" si="1032"/>
        <v>0.14522413158733657</v>
      </c>
      <c r="UJ150" s="684">
        <f t="shared" si="1032"/>
        <v>0.68608947896304273</v>
      </c>
      <c r="UK150" s="684">
        <f t="shared" si="1032"/>
        <v>0.82180329825427689</v>
      </c>
    </row>
    <row r="151" spans="3:557">
      <c r="C151" s="37"/>
      <c r="D151" s="37"/>
      <c r="E151" s="783" t="s">
        <v>590</v>
      </c>
      <c r="F151" s="459"/>
      <c r="G151" s="132"/>
      <c r="H151" s="132"/>
      <c r="I151" s="132"/>
      <c r="J151" s="459"/>
      <c r="K151" s="1388"/>
      <c r="L151" s="132"/>
      <c r="M151" s="132"/>
      <c r="N151" s="459"/>
      <c r="O151" s="132"/>
      <c r="P151" s="132"/>
      <c r="Q151" s="132"/>
      <c r="R151" s="459"/>
      <c r="S151" s="132"/>
      <c r="T151" s="132"/>
      <c r="U151" s="132"/>
      <c r="V151" s="459"/>
      <c r="W151" s="37"/>
      <c r="X151" s="37"/>
      <c r="Y151" s="37"/>
      <c r="Z151" s="14"/>
      <c r="AA151" s="37"/>
      <c r="AB151" s="37"/>
      <c r="AC151" s="37"/>
      <c r="AD151" s="14"/>
      <c r="AE151" s="37"/>
      <c r="AF151" s="37"/>
      <c r="AG151" s="37"/>
      <c r="AH151" s="14"/>
      <c r="AI151" s="37"/>
      <c r="AJ151" s="37"/>
      <c r="AK151" s="37"/>
      <c r="AL151" s="14"/>
      <c r="AM151" s="37"/>
      <c r="AN151" s="37"/>
      <c r="AO151" s="37"/>
      <c r="AP151" s="14"/>
      <c r="AQ151" s="951"/>
      <c r="AR151" s="874"/>
      <c r="AS151" s="874"/>
      <c r="AT151" s="875"/>
      <c r="AU151" s="687">
        <f t="shared" ref="AU151:BB151" si="1084">AU59*0.01</f>
        <v>1.2E-2</v>
      </c>
      <c r="AV151" s="874">
        <f t="shared" si="1084"/>
        <v>1.1950000000000001E-2</v>
      </c>
      <c r="AW151" s="874">
        <f t="shared" si="1084"/>
        <v>1.321E-2</v>
      </c>
      <c r="AX151" s="875">
        <f t="shared" si="1084"/>
        <v>1.0400000000000001E-2</v>
      </c>
      <c r="AY151" s="687">
        <f t="shared" si="1084"/>
        <v>9.8499999999999994E-3</v>
      </c>
      <c r="AZ151" s="874">
        <f t="shared" si="1084"/>
        <v>8.8599999999999998E-3</v>
      </c>
      <c r="BA151" s="874">
        <f t="shared" si="1084"/>
        <v>7.9600000000000001E-3</v>
      </c>
      <c r="BB151" s="875">
        <f t="shared" si="1084"/>
        <v>6.7300000000000007E-3</v>
      </c>
      <c r="BC151" s="687">
        <f>BC59*0.05</f>
        <v>1.0500000000000002E-2</v>
      </c>
      <c r="BD151" s="874">
        <f>BD59*0.05</f>
        <v>7.000000000000001E-3</v>
      </c>
      <c r="BE151" s="874">
        <f>BE59*0.05</f>
        <v>6.6000000000000008E-3</v>
      </c>
      <c r="BF151" s="875">
        <f>BF59*0.05</f>
        <v>6.5500000000000003E-3</v>
      </c>
      <c r="BG151" s="1027"/>
      <c r="BH151" s="992"/>
      <c r="BI151" s="992"/>
      <c r="BJ151" s="993"/>
      <c r="BK151" s="992"/>
      <c r="BL151" s="992"/>
      <c r="BM151" s="992"/>
      <c r="BN151" s="993"/>
      <c r="BO151" s="992"/>
      <c r="BP151" s="992"/>
      <c r="BQ151" s="992"/>
      <c r="BR151" s="993"/>
      <c r="BS151" s="992"/>
      <c r="BT151" s="992"/>
      <c r="BU151" s="992"/>
      <c r="BV151" s="993"/>
      <c r="BW151" s="992"/>
      <c r="BX151" s="992"/>
      <c r="BY151" s="992"/>
      <c r="BZ151" s="993"/>
      <c r="CA151" s="992"/>
      <c r="CB151" s="992"/>
      <c r="CC151" s="992"/>
      <c r="CD151" s="993"/>
      <c r="CE151" s="992"/>
      <c r="CF151" s="992"/>
      <c r="CG151" s="992"/>
      <c r="CH151" s="993"/>
      <c r="CI151" s="992"/>
      <c r="CJ151" s="992"/>
      <c r="CK151" s="992"/>
      <c r="CL151" s="993"/>
      <c r="CM151" s="992"/>
      <c r="CN151" s="992"/>
      <c r="CO151" s="992"/>
      <c r="CP151" s="993"/>
      <c r="CQ151" s="992"/>
      <c r="CR151" s="992"/>
      <c r="CS151" s="992"/>
      <c r="CT151" s="993"/>
      <c r="CU151" s="992"/>
      <c r="CV151" s="992"/>
      <c r="CW151" s="992"/>
      <c r="CX151" s="993"/>
      <c r="CY151" s="992"/>
      <c r="CZ151" s="992"/>
      <c r="DA151" s="992"/>
      <c r="DB151" s="992"/>
      <c r="DC151" s="1027"/>
      <c r="DD151" s="992"/>
      <c r="DE151" s="992"/>
      <c r="DF151" s="993"/>
      <c r="DG151" s="992"/>
      <c r="DH151" s="992"/>
      <c r="DI151" s="992"/>
      <c r="DJ151" s="992"/>
      <c r="DK151" s="1027"/>
      <c r="DL151" s="992"/>
      <c r="DM151" s="992"/>
      <c r="DN151" s="993"/>
      <c r="DO151" s="992"/>
      <c r="DP151" s="992"/>
      <c r="DQ151" s="992"/>
      <c r="DR151" s="993"/>
      <c r="TM151" s="688">
        <f t="shared" si="1011"/>
        <v>0</v>
      </c>
      <c r="TN151" s="688">
        <f t="shared" si="1012"/>
        <v>0</v>
      </c>
      <c r="TO151" s="688">
        <f t="shared" si="1013"/>
        <v>0</v>
      </c>
      <c r="TP151" s="688">
        <f t="shared" si="1014"/>
        <v>0</v>
      </c>
      <c r="TQ151" s="688">
        <f t="shared" si="1015"/>
        <v>0</v>
      </c>
      <c r="TR151" s="688">
        <f t="shared" si="1016"/>
        <v>0</v>
      </c>
      <c r="TS151" s="688">
        <f t="shared" si="1017"/>
        <v>4.7559999999999998E-2</v>
      </c>
      <c r="TT151" s="688">
        <f t="shared" si="1018"/>
        <v>3.3399999999999999E-2</v>
      </c>
      <c r="TU151" s="688">
        <f t="shared" si="1019"/>
        <v>3.0650000000000004E-2</v>
      </c>
      <c r="TV151" s="992"/>
      <c r="TW151" s="992"/>
      <c r="TX151" s="992"/>
      <c r="TY151" s="992"/>
      <c r="TZ151" s="992"/>
      <c r="UA151" s="992"/>
      <c r="UB151" s="992"/>
      <c r="UC151" s="992"/>
      <c r="UD151" s="992"/>
      <c r="UE151" s="992"/>
      <c r="UF151" s="992"/>
      <c r="UG151" s="992"/>
      <c r="UH151" s="992"/>
      <c r="UI151" s="992"/>
      <c r="UJ151" s="992"/>
      <c r="UK151" s="992"/>
    </row>
    <row r="152" spans="3:557">
      <c r="D152" s="75" t="s">
        <v>37</v>
      </c>
      <c r="E152" s="178"/>
      <c r="F152" s="178"/>
      <c r="G152" s="59"/>
      <c r="H152" s="59"/>
      <c r="I152" s="59"/>
      <c r="J152" s="178"/>
      <c r="K152" s="179"/>
      <c r="L152" s="59"/>
      <c r="M152" s="59"/>
      <c r="N152" s="178"/>
      <c r="O152" s="59"/>
      <c r="P152" s="59"/>
      <c r="Q152" s="59"/>
      <c r="R152" s="178"/>
      <c r="S152" s="59"/>
      <c r="T152" s="59"/>
      <c r="U152" s="59"/>
      <c r="V152" s="178"/>
      <c r="AU152" s="179"/>
      <c r="AY152" s="179"/>
      <c r="DC152" s="1016"/>
    </row>
    <row r="153" spans="3:557">
      <c r="E153" s="75" t="s">
        <v>588</v>
      </c>
      <c r="F153" s="171"/>
      <c r="G153" s="75"/>
      <c r="H153" s="75"/>
      <c r="I153" s="75"/>
      <c r="J153" s="171"/>
      <c r="K153" s="905"/>
      <c r="L153" s="75"/>
      <c r="M153" s="75"/>
      <c r="N153" s="171"/>
      <c r="O153" s="75"/>
      <c r="P153" s="75"/>
      <c r="Q153" s="75"/>
      <c r="R153" s="171"/>
      <c r="S153" s="75"/>
      <c r="T153" s="75"/>
      <c r="U153" s="75"/>
      <c r="V153" s="171"/>
      <c r="AU153" s="408">
        <f t="shared" ref="AU153:BM153" si="1085">AU154+AU155+AU156</f>
        <v>0.66009999999999991</v>
      </c>
      <c r="AV153" s="407">
        <f t="shared" si="1085"/>
        <v>0.66009999999999991</v>
      </c>
      <c r="AW153" s="407">
        <f t="shared" si="1085"/>
        <v>0.66009999999999991</v>
      </c>
      <c r="AX153" s="409">
        <f t="shared" si="1085"/>
        <v>0.66009999999999991</v>
      </c>
      <c r="AY153" s="408">
        <f t="shared" si="1085"/>
        <v>0.6500999999999999</v>
      </c>
      <c r="AZ153" s="407">
        <f t="shared" si="1085"/>
        <v>0.67009999999999992</v>
      </c>
      <c r="BA153" s="407">
        <f t="shared" si="1085"/>
        <v>0.68009999999999993</v>
      </c>
      <c r="BB153" s="409">
        <f t="shared" si="1085"/>
        <v>0.63009999999999999</v>
      </c>
      <c r="BC153" s="408">
        <f t="shared" si="1085"/>
        <v>0.6500999999999999</v>
      </c>
      <c r="BD153" s="407">
        <f t="shared" si="1085"/>
        <v>0.67009999999999992</v>
      </c>
      <c r="BE153" s="407">
        <f t="shared" si="1085"/>
        <v>0.68009999999999993</v>
      </c>
      <c r="BF153" s="409">
        <f t="shared" si="1085"/>
        <v>0.6500999999999999</v>
      </c>
      <c r="BG153" s="408">
        <f t="shared" si="1085"/>
        <v>0.6500999999999999</v>
      </c>
      <c r="BH153" s="407">
        <f t="shared" si="1085"/>
        <v>0.67009999999999992</v>
      </c>
      <c r="BI153" s="407">
        <f t="shared" si="1085"/>
        <v>0.68009999999999993</v>
      </c>
      <c r="BJ153" s="409">
        <f t="shared" si="1085"/>
        <v>0.6500999999999999</v>
      </c>
      <c r="BK153" s="407">
        <f t="shared" si="1085"/>
        <v>0.6500999999999999</v>
      </c>
      <c r="BL153" s="407">
        <f t="shared" si="1085"/>
        <v>0.6500999999999999</v>
      </c>
      <c r="BM153" s="407">
        <f t="shared" si="1085"/>
        <v>0.72009999999999996</v>
      </c>
      <c r="BN153" s="409">
        <f t="shared" ref="BN153:BV153" si="1086">BN154+BN155+BN156</f>
        <v>0.72009999999999996</v>
      </c>
      <c r="BO153" s="407">
        <f t="shared" si="1086"/>
        <v>0.72009999999999996</v>
      </c>
      <c r="BP153" s="407">
        <f t="shared" si="1086"/>
        <v>0.72009999999999996</v>
      </c>
      <c r="BQ153" s="407">
        <f t="shared" si="1086"/>
        <v>0.72009999999999996</v>
      </c>
      <c r="BR153" s="409">
        <f t="shared" si="1086"/>
        <v>0.72009999999999996</v>
      </c>
      <c r="BS153" s="407">
        <f t="shared" si="1086"/>
        <v>0.72009999999999996</v>
      </c>
      <c r="BT153" s="407">
        <f t="shared" si="1086"/>
        <v>0.72009999999999996</v>
      </c>
      <c r="BU153" s="407">
        <f t="shared" si="1086"/>
        <v>0.72009999999999996</v>
      </c>
      <c r="BV153" s="409">
        <f t="shared" si="1086"/>
        <v>0.72009999999999996</v>
      </c>
      <c r="BW153" s="407">
        <f t="shared" ref="BW153:CL153" si="1087">BW154+BW155+BW156</f>
        <v>0.72009999999999996</v>
      </c>
      <c r="BX153" s="407">
        <f t="shared" si="1087"/>
        <v>0.72009999999999996</v>
      </c>
      <c r="BY153" s="407">
        <f t="shared" si="1087"/>
        <v>0.72009999999999996</v>
      </c>
      <c r="BZ153" s="409">
        <f t="shared" si="1087"/>
        <v>0.72009999999999996</v>
      </c>
      <c r="CA153" s="407">
        <f t="shared" si="1087"/>
        <v>0.72009999999999996</v>
      </c>
      <c r="CB153" s="407">
        <f t="shared" si="1087"/>
        <v>0.72009999999999996</v>
      </c>
      <c r="CC153" s="407">
        <f t="shared" si="1087"/>
        <v>0.72009999999999996</v>
      </c>
      <c r="CD153" s="409">
        <f t="shared" si="1087"/>
        <v>0.72009999999999996</v>
      </c>
      <c r="CE153" s="407">
        <f t="shared" si="1087"/>
        <v>0.71009999999999995</v>
      </c>
      <c r="CF153" s="407">
        <f t="shared" si="1087"/>
        <v>0.72009999999999996</v>
      </c>
      <c r="CG153" s="407">
        <f t="shared" si="1087"/>
        <v>0.72009999999999996</v>
      </c>
      <c r="CH153" s="409">
        <f t="shared" si="1087"/>
        <v>0.72009999999999996</v>
      </c>
      <c r="CI153" s="407">
        <f t="shared" si="1087"/>
        <v>0.72009999999999996</v>
      </c>
      <c r="CJ153" s="407">
        <f t="shared" si="1087"/>
        <v>0.72009999999999996</v>
      </c>
      <c r="CK153" s="407">
        <f t="shared" si="1087"/>
        <v>0.72009999999999996</v>
      </c>
      <c r="CL153" s="409">
        <f t="shared" si="1087"/>
        <v>0.72009999999999996</v>
      </c>
      <c r="CM153" s="407">
        <f t="shared" ref="CM153:DA153" si="1088">CM154+CM155+CM156</f>
        <v>0.72009999999999996</v>
      </c>
      <c r="CN153" s="407">
        <f t="shared" si="1088"/>
        <v>0.72009999999999996</v>
      </c>
      <c r="CO153" s="407">
        <f t="shared" si="1088"/>
        <v>0.72009999999999996</v>
      </c>
      <c r="CP153" s="409">
        <f t="shared" si="1088"/>
        <v>0.72009999999999996</v>
      </c>
      <c r="CQ153" s="407">
        <f t="shared" si="1088"/>
        <v>0.72009999999999996</v>
      </c>
      <c r="CR153" s="407">
        <f t="shared" si="1088"/>
        <v>0.74009999999999998</v>
      </c>
      <c r="CS153" s="407">
        <f t="shared" si="1088"/>
        <v>0.73009999999999997</v>
      </c>
      <c r="CT153" s="409">
        <f t="shared" si="1088"/>
        <v>0.73009999999999997</v>
      </c>
      <c r="CU153" s="407">
        <f t="shared" si="1088"/>
        <v>0.73009999999999997</v>
      </c>
      <c r="CV153" s="407">
        <f t="shared" si="1088"/>
        <v>0.73009999999999997</v>
      </c>
      <c r="CW153" s="407">
        <f t="shared" si="1088"/>
        <v>0.73009999999999997</v>
      </c>
      <c r="CX153" s="409">
        <f t="shared" si="1088"/>
        <v>0.73009999999999997</v>
      </c>
      <c r="CY153" s="407">
        <f t="shared" si="1088"/>
        <v>0.73009999999999997</v>
      </c>
      <c r="CZ153" s="407">
        <f t="shared" si="1088"/>
        <v>0.73009999999999997</v>
      </c>
      <c r="DA153" s="407">
        <f t="shared" si="1088"/>
        <v>0.73009999999999997</v>
      </c>
      <c r="DB153" s="407">
        <f t="shared" ref="DB153" si="1089">DB154+DB155+DB156</f>
        <v>0.73009999999999997</v>
      </c>
      <c r="DC153" s="408">
        <f t="shared" ref="DC153:DF153" si="1090">DC154+DC155+DC156</f>
        <v>0.73009999999999997</v>
      </c>
      <c r="DD153" s="407">
        <f t="shared" si="1090"/>
        <v>0.73009999999999997</v>
      </c>
      <c r="DE153" s="407">
        <f t="shared" si="1090"/>
        <v>0.73009999999999997</v>
      </c>
      <c r="DF153" s="409">
        <f t="shared" si="1090"/>
        <v>0.73009999999999997</v>
      </c>
      <c r="DG153" s="407">
        <f t="shared" ref="DG153:DJ153" si="1091">DG154+DG155+DG156</f>
        <v>0.73009999999999997</v>
      </c>
      <c r="DH153" s="407">
        <f t="shared" si="1091"/>
        <v>0.85010000000000008</v>
      </c>
      <c r="DI153" s="407">
        <f t="shared" si="1091"/>
        <v>0.85010000000000008</v>
      </c>
      <c r="DJ153" s="407">
        <f t="shared" si="1091"/>
        <v>0.85010000000000008</v>
      </c>
      <c r="DK153" s="408">
        <f t="shared" ref="DK153:DM153" si="1092">DK154+DK155+DK156</f>
        <v>0.85010000000000008</v>
      </c>
      <c r="DL153" s="407">
        <f t="shared" si="1092"/>
        <v>0.85010000000000008</v>
      </c>
      <c r="DM153" s="407">
        <f t="shared" si="1092"/>
        <v>0.85010000000000008</v>
      </c>
      <c r="DN153" s="409">
        <f>DN154+DN155+DN156</f>
        <v>0.85010000000000008</v>
      </c>
      <c r="DO153" s="407">
        <f t="shared" ref="DO153:DR153" si="1093">DO154+DO155+DO156</f>
        <v>0.85010000000000008</v>
      </c>
      <c r="DP153" s="407">
        <f t="shared" si="1093"/>
        <v>0.85010000000000008</v>
      </c>
      <c r="DQ153" s="407">
        <f t="shared" si="1093"/>
        <v>0.85010000000000008</v>
      </c>
      <c r="DR153" s="409">
        <f t="shared" si="1093"/>
        <v>0.85010000000000008</v>
      </c>
      <c r="TS153" s="71">
        <f>TS146/TS$145</f>
        <v>0.6600999999999998</v>
      </c>
      <c r="TT153" s="71">
        <f t="shared" ref="TT153:TY153" si="1094">TT146/TT$145</f>
        <v>0.65492721891343297</v>
      </c>
      <c r="TU153" s="71">
        <f t="shared" si="1094"/>
        <v>0.66317258489476605</v>
      </c>
      <c r="TV153" s="71">
        <f t="shared" si="1094"/>
        <v>0.66309534779206003</v>
      </c>
      <c r="TW153" s="71">
        <f t="shared" si="1094"/>
        <v>0.68643383464982721</v>
      </c>
      <c r="TX153" s="71">
        <f t="shared" si="1094"/>
        <v>0.72009999999999996</v>
      </c>
      <c r="TY153" s="71">
        <f t="shared" si="1094"/>
        <v>0.72009999999999996</v>
      </c>
      <c r="TZ153" s="71">
        <f t="shared" ref="TZ153:UC157" si="1095">TZ146/TZ$145</f>
        <v>0.72010000000000007</v>
      </c>
      <c r="UA153" s="71">
        <f t="shared" si="1095"/>
        <v>0.72009999999999996</v>
      </c>
      <c r="UB153" s="71">
        <f t="shared" si="1095"/>
        <v>0.71904858497259605</v>
      </c>
      <c r="UC153" s="71">
        <f t="shared" si="1095"/>
        <v>0.72009999999999996</v>
      </c>
      <c r="UD153" s="71">
        <f t="shared" ref="UD153:UG157" si="1096">UD146/UD$145</f>
        <v>0.72010000000000007</v>
      </c>
      <c r="UE153" s="71">
        <f t="shared" si="1096"/>
        <v>0.7298302829789165</v>
      </c>
      <c r="UF153" s="71">
        <f t="shared" si="1096"/>
        <v>0.73009999999999986</v>
      </c>
      <c r="UG153" s="71">
        <f t="shared" si="1096"/>
        <v>0.73009999999999997</v>
      </c>
      <c r="UH153" s="71">
        <f t="shared" ref="UH153:UI153" si="1097">UH146/UH$145</f>
        <v>0.73010000000000008</v>
      </c>
      <c r="UI153" s="71">
        <f t="shared" si="1097"/>
        <v>0.83681941841732144</v>
      </c>
      <c r="UJ153" s="71">
        <f t="shared" ref="UJ153:UK153" si="1098">UJ146/UJ$145</f>
        <v>0.85010000000000008</v>
      </c>
      <c r="UK153" s="71">
        <f t="shared" si="1098"/>
        <v>0.85010000000000019</v>
      </c>
    </row>
    <row r="154" spans="3:557">
      <c r="E154" s="59" t="s">
        <v>64</v>
      </c>
      <c r="F154" s="178"/>
      <c r="G154" s="59"/>
      <c r="H154" s="59"/>
      <c r="I154" s="59"/>
      <c r="J154" s="178"/>
      <c r="K154" s="179"/>
      <c r="L154" s="59"/>
      <c r="M154" s="59"/>
      <c r="N154" s="178"/>
      <c r="O154" s="59"/>
      <c r="P154" s="59"/>
      <c r="Q154" s="59"/>
      <c r="R154" s="178"/>
      <c r="S154" s="59"/>
      <c r="T154" s="59"/>
      <c r="U154" s="59"/>
      <c r="V154" s="178"/>
      <c r="AU154" s="1169">
        <v>0.3</v>
      </c>
      <c r="AV154" s="1167">
        <v>0.3</v>
      </c>
      <c r="AW154" s="1167">
        <v>0.3</v>
      </c>
      <c r="AX154" s="1168">
        <v>0.3</v>
      </c>
      <c r="AY154" s="1169">
        <v>0.3</v>
      </c>
      <c r="AZ154" s="1167">
        <v>0.3</v>
      </c>
      <c r="BA154" s="1167">
        <v>0.3</v>
      </c>
      <c r="BB154" s="1168">
        <v>0.3</v>
      </c>
      <c r="BC154" s="1169">
        <v>0.3</v>
      </c>
      <c r="BD154" s="1167">
        <v>0.3</v>
      </c>
      <c r="BE154" s="1167">
        <v>0.3</v>
      </c>
      <c r="BF154" s="1168">
        <v>0.3</v>
      </c>
      <c r="BG154" s="1169">
        <v>0.3</v>
      </c>
      <c r="BH154" s="1167">
        <v>0.3</v>
      </c>
      <c r="BI154" s="1167">
        <v>0.3</v>
      </c>
      <c r="BJ154" s="1168">
        <v>0.3</v>
      </c>
      <c r="BK154" s="1167">
        <v>0.3</v>
      </c>
      <c r="BL154" s="1167">
        <v>0.3</v>
      </c>
      <c r="BM154" s="1167">
        <v>0.35</v>
      </c>
      <c r="BN154" s="1168">
        <v>0.35</v>
      </c>
      <c r="BO154" s="1167">
        <v>0.35</v>
      </c>
      <c r="BP154" s="1167">
        <v>0.35</v>
      </c>
      <c r="BQ154" s="1167">
        <v>0.35</v>
      </c>
      <c r="BR154" s="1168">
        <v>0.35</v>
      </c>
      <c r="BS154" s="1167">
        <v>0.35</v>
      </c>
      <c r="BT154" s="1167">
        <v>0.35</v>
      </c>
      <c r="BU154" s="1167">
        <v>0.35</v>
      </c>
      <c r="BV154" s="1168">
        <v>0.35</v>
      </c>
      <c r="BW154" s="1167">
        <v>0.35</v>
      </c>
      <c r="BX154" s="1167">
        <v>0.35</v>
      </c>
      <c r="BY154" s="1167">
        <v>0.35</v>
      </c>
      <c r="BZ154" s="1168">
        <v>0.35</v>
      </c>
      <c r="CA154" s="1167">
        <v>0.35</v>
      </c>
      <c r="CB154" s="1167">
        <v>0.35</v>
      </c>
      <c r="CC154" s="1167">
        <v>0.35</v>
      </c>
      <c r="CD154" s="1168">
        <v>0.35</v>
      </c>
      <c r="CE154" s="1167">
        <v>0.36</v>
      </c>
      <c r="CF154" s="1167">
        <v>0.35</v>
      </c>
      <c r="CG154" s="1167">
        <v>0.35</v>
      </c>
      <c r="CH154" s="1168">
        <v>0.35</v>
      </c>
      <c r="CI154" s="1167">
        <v>0.35</v>
      </c>
      <c r="CJ154" s="1167">
        <v>0.35</v>
      </c>
      <c r="CK154" s="1167">
        <v>0.35</v>
      </c>
      <c r="CL154" s="1168">
        <v>0.35</v>
      </c>
      <c r="CM154" s="1167">
        <v>0.35</v>
      </c>
      <c r="CN154" s="1167">
        <v>0.35</v>
      </c>
      <c r="CO154" s="1167">
        <v>0.35</v>
      </c>
      <c r="CP154" s="1168">
        <v>0.35</v>
      </c>
      <c r="CQ154" s="1167">
        <v>0.35</v>
      </c>
      <c r="CR154" s="1167">
        <v>0.39</v>
      </c>
      <c r="CS154" s="1167">
        <v>0.36</v>
      </c>
      <c r="CT154" s="1168">
        <v>0.36</v>
      </c>
      <c r="CU154" s="1167">
        <v>0.36</v>
      </c>
      <c r="CV154" s="1167">
        <v>0.36</v>
      </c>
      <c r="CW154" s="1167">
        <v>0.36</v>
      </c>
      <c r="CX154" s="1168">
        <v>0.36</v>
      </c>
      <c r="CY154" s="1167">
        <v>0.36</v>
      </c>
      <c r="CZ154" s="1167">
        <v>0.36</v>
      </c>
      <c r="DA154" s="1167">
        <v>0.36</v>
      </c>
      <c r="DB154" s="1167">
        <v>0.36</v>
      </c>
      <c r="DC154" s="1169">
        <v>0.36</v>
      </c>
      <c r="DD154" s="1167">
        <v>0.36</v>
      </c>
      <c r="DE154" s="1167">
        <v>0.36</v>
      </c>
      <c r="DF154" s="1168">
        <v>0.36</v>
      </c>
      <c r="DG154" s="1167">
        <v>0.36</v>
      </c>
      <c r="DH154" s="1101">
        <v>0.45</v>
      </c>
      <c r="DI154" s="1101">
        <v>0.45</v>
      </c>
      <c r="DJ154" s="1101">
        <v>0.45</v>
      </c>
      <c r="DK154" s="1378">
        <v>0.45</v>
      </c>
      <c r="DL154" s="1101">
        <v>0.45</v>
      </c>
      <c r="DM154" s="1101">
        <v>0.45</v>
      </c>
      <c r="DN154" s="1100">
        <v>0.45</v>
      </c>
      <c r="DO154" s="1101">
        <v>0.45</v>
      </c>
      <c r="DP154" s="1101">
        <v>0.45</v>
      </c>
      <c r="DQ154" s="1101">
        <v>0.45</v>
      </c>
      <c r="DR154" s="1100">
        <v>0.45</v>
      </c>
      <c r="TS154" s="463">
        <f t="shared" ref="TS154:TY158" si="1099">TS147/TS$145</f>
        <v>0.3</v>
      </c>
      <c r="TT154" s="463">
        <f t="shared" si="1099"/>
        <v>0.3</v>
      </c>
      <c r="TU154" s="463">
        <f t="shared" si="1099"/>
        <v>0.3</v>
      </c>
      <c r="TV154" s="463">
        <f t="shared" si="1099"/>
        <v>0.3</v>
      </c>
      <c r="TW154" s="463">
        <f t="shared" si="1099"/>
        <v>0.32595273903559091</v>
      </c>
      <c r="TX154" s="463">
        <f t="shared" si="1099"/>
        <v>0.35</v>
      </c>
      <c r="TY154" s="463">
        <f t="shared" si="1099"/>
        <v>0.35</v>
      </c>
      <c r="TZ154" s="463">
        <f t="shared" si="1095"/>
        <v>0.35000000000000003</v>
      </c>
      <c r="UA154" s="463">
        <f t="shared" si="1095"/>
        <v>0.34999999999999992</v>
      </c>
      <c r="UB154" s="463">
        <f t="shared" si="1095"/>
        <v>0.35105141502740389</v>
      </c>
      <c r="UC154" s="463">
        <f t="shared" si="1095"/>
        <v>0.35000000000000003</v>
      </c>
      <c r="UD154" s="463">
        <f t="shared" si="1096"/>
        <v>0.35</v>
      </c>
      <c r="UE154" s="463">
        <f t="shared" si="1096"/>
        <v>0.36416846320215379</v>
      </c>
      <c r="UF154" s="463">
        <f t="shared" si="1096"/>
        <v>0.36</v>
      </c>
      <c r="UG154" s="463">
        <f t="shared" si="1096"/>
        <v>0.36000000000000004</v>
      </c>
      <c r="UH154" s="463">
        <f t="shared" ref="UH154:UI154" si="1100">UH147/UH$145</f>
        <v>0.36</v>
      </c>
      <c r="UI154" s="463">
        <f t="shared" si="1100"/>
        <v>0.44003956381299097</v>
      </c>
      <c r="UJ154" s="463">
        <f t="shared" ref="UJ154:UK154" si="1101">UJ147/UJ$145</f>
        <v>0.45</v>
      </c>
      <c r="UK154" s="463">
        <f t="shared" si="1101"/>
        <v>0.45</v>
      </c>
    </row>
    <row r="155" spans="3:557">
      <c r="E155" s="59" t="s">
        <v>65</v>
      </c>
      <c r="F155" s="178"/>
      <c r="G155" s="59"/>
      <c r="H155" s="59"/>
      <c r="I155" s="59"/>
      <c r="J155" s="178"/>
      <c r="K155" s="179"/>
      <c r="L155" s="59"/>
      <c r="M155" s="59"/>
      <c r="N155" s="178"/>
      <c r="O155" s="59"/>
      <c r="P155" s="59"/>
      <c r="Q155" s="59"/>
      <c r="R155" s="178"/>
      <c r="S155" s="59"/>
      <c r="T155" s="59"/>
      <c r="U155" s="59"/>
      <c r="V155" s="178"/>
      <c r="AU155" s="1169">
        <v>0.36</v>
      </c>
      <c r="AV155" s="1167">
        <v>0.36</v>
      </c>
      <c r="AW155" s="1167">
        <v>0.36</v>
      </c>
      <c r="AX155" s="1168">
        <v>0.36</v>
      </c>
      <c r="AY155" s="1169">
        <v>0.35</v>
      </c>
      <c r="AZ155" s="1167">
        <v>0.37</v>
      </c>
      <c r="BA155" s="1167">
        <v>0.38</v>
      </c>
      <c r="BB155" s="1168">
        <v>0.33</v>
      </c>
      <c r="BC155" s="1169">
        <v>0.35</v>
      </c>
      <c r="BD155" s="1167">
        <v>0.37</v>
      </c>
      <c r="BE155" s="1167">
        <v>0.38</v>
      </c>
      <c r="BF155" s="1168">
        <v>0.35</v>
      </c>
      <c r="BG155" s="1169">
        <v>0.35</v>
      </c>
      <c r="BH155" s="1167">
        <v>0.37</v>
      </c>
      <c r="BI155" s="1167">
        <v>0.38</v>
      </c>
      <c r="BJ155" s="1168">
        <v>0.35</v>
      </c>
      <c r="BK155" s="1167">
        <v>0.35</v>
      </c>
      <c r="BL155" s="1167">
        <v>0.35</v>
      </c>
      <c r="BM155" s="1167">
        <v>0.37</v>
      </c>
      <c r="BN155" s="1168">
        <v>0.37</v>
      </c>
      <c r="BO155" s="1167">
        <v>0.37</v>
      </c>
      <c r="BP155" s="1167">
        <v>0.37</v>
      </c>
      <c r="BQ155" s="1167">
        <v>0.37</v>
      </c>
      <c r="BR155" s="1168">
        <v>0.37</v>
      </c>
      <c r="BS155" s="1167">
        <v>0.37</v>
      </c>
      <c r="BT155" s="1167">
        <v>0.37</v>
      </c>
      <c r="BU155" s="1167">
        <v>0.37</v>
      </c>
      <c r="BV155" s="1168">
        <v>0.37</v>
      </c>
      <c r="BW155" s="1167">
        <v>0.37</v>
      </c>
      <c r="BX155" s="1167">
        <v>0.37</v>
      </c>
      <c r="BY155" s="1167">
        <v>0.37</v>
      </c>
      <c r="BZ155" s="1168">
        <v>0.37</v>
      </c>
      <c r="CA155" s="1167">
        <v>0.37</v>
      </c>
      <c r="CB155" s="1167">
        <v>0.37</v>
      </c>
      <c r="CC155" s="1167">
        <v>0.37</v>
      </c>
      <c r="CD155" s="1168">
        <v>0.37</v>
      </c>
      <c r="CE155" s="1167">
        <v>0.35</v>
      </c>
      <c r="CF155" s="1167">
        <v>0.37</v>
      </c>
      <c r="CG155" s="1167">
        <v>0.37</v>
      </c>
      <c r="CH155" s="1168">
        <v>0.37</v>
      </c>
      <c r="CI155" s="1167">
        <v>0.37</v>
      </c>
      <c r="CJ155" s="1167">
        <v>0.37</v>
      </c>
      <c r="CK155" s="1167">
        <v>0.37</v>
      </c>
      <c r="CL155" s="1168">
        <v>0.37</v>
      </c>
      <c r="CM155" s="1167">
        <v>0.37</v>
      </c>
      <c r="CN155" s="1167">
        <v>0.37</v>
      </c>
      <c r="CO155" s="1167">
        <v>0.37</v>
      </c>
      <c r="CP155" s="1168">
        <v>0.37</v>
      </c>
      <c r="CQ155" s="1167">
        <v>0.37</v>
      </c>
      <c r="CR155" s="1167">
        <v>0.35</v>
      </c>
      <c r="CS155" s="1167">
        <v>0.37</v>
      </c>
      <c r="CT155" s="1168">
        <v>0.37</v>
      </c>
      <c r="CU155" s="1167">
        <v>0.37</v>
      </c>
      <c r="CV155" s="1167">
        <v>0.37</v>
      </c>
      <c r="CW155" s="1167">
        <v>0.37</v>
      </c>
      <c r="CX155" s="1168">
        <v>0.37</v>
      </c>
      <c r="CY155" s="1167">
        <v>0.37</v>
      </c>
      <c r="CZ155" s="1167">
        <v>0.37</v>
      </c>
      <c r="DA155" s="1167">
        <v>0.37</v>
      </c>
      <c r="DB155" s="1167">
        <v>0.37</v>
      </c>
      <c r="DC155" s="1169">
        <v>0.37</v>
      </c>
      <c r="DD155" s="1167">
        <v>0.37</v>
      </c>
      <c r="DE155" s="1167">
        <v>0.37</v>
      </c>
      <c r="DF155" s="1168">
        <v>0.37</v>
      </c>
      <c r="DG155" s="1167">
        <v>0.37</v>
      </c>
      <c r="DH155" s="1101">
        <v>0.4</v>
      </c>
      <c r="DI155" s="1101">
        <v>0.4</v>
      </c>
      <c r="DJ155" s="1101">
        <v>0.4</v>
      </c>
      <c r="DK155" s="1378">
        <v>0.4</v>
      </c>
      <c r="DL155" s="1101">
        <v>0.4</v>
      </c>
      <c r="DM155" s="1101">
        <v>0.4</v>
      </c>
      <c r="DN155" s="1100">
        <v>0.4</v>
      </c>
      <c r="DO155" s="1101">
        <v>0.4</v>
      </c>
      <c r="DP155" s="1101">
        <v>0.4</v>
      </c>
      <c r="DQ155" s="1101">
        <v>0.4</v>
      </c>
      <c r="DR155" s="1100">
        <v>0.4</v>
      </c>
      <c r="TS155" s="463">
        <f t="shared" si="1099"/>
        <v>0.36</v>
      </c>
      <c r="TT155" s="463">
        <f t="shared" si="1099"/>
        <v>0.35482721891343311</v>
      </c>
      <c r="TU155" s="463">
        <f t="shared" si="1099"/>
        <v>0.36307258489476618</v>
      </c>
      <c r="TV155" s="463">
        <f t="shared" si="1099"/>
        <v>0.36299534779206016</v>
      </c>
      <c r="TW155" s="463">
        <f t="shared" si="1099"/>
        <v>0.36038109561423637</v>
      </c>
      <c r="TX155" s="463">
        <f t="shared" si="1099"/>
        <v>0.37</v>
      </c>
      <c r="TY155" s="463">
        <f t="shared" si="1099"/>
        <v>0.36999999999999994</v>
      </c>
      <c r="TZ155" s="463">
        <f t="shared" si="1095"/>
        <v>0.37000000000000005</v>
      </c>
      <c r="UA155" s="463">
        <f t="shared" si="1095"/>
        <v>0.37000000000000005</v>
      </c>
      <c r="UB155" s="463">
        <f t="shared" si="1095"/>
        <v>0.36789716994519212</v>
      </c>
      <c r="UC155" s="463">
        <f t="shared" si="1095"/>
        <v>0.37</v>
      </c>
      <c r="UD155" s="463">
        <f t="shared" si="1096"/>
        <v>0.36999999999999994</v>
      </c>
      <c r="UE155" s="463">
        <f t="shared" si="1096"/>
        <v>0.36556181977676272</v>
      </c>
      <c r="UF155" s="463">
        <f t="shared" si="1096"/>
        <v>0.37</v>
      </c>
      <c r="UG155" s="463">
        <f t="shared" si="1096"/>
        <v>0.37000000000000005</v>
      </c>
      <c r="UH155" s="463">
        <f t="shared" ref="UH155:UI155" si="1102">UH148/UH$145</f>
        <v>0.37000000000000005</v>
      </c>
      <c r="UI155" s="463">
        <f t="shared" si="1102"/>
        <v>0.39667985460433036</v>
      </c>
      <c r="UJ155" s="463">
        <f t="shared" ref="UJ155:UK155" si="1103">UJ148/UJ$145</f>
        <v>0.40000000000000008</v>
      </c>
      <c r="UK155" s="463">
        <f t="shared" si="1103"/>
        <v>0.4</v>
      </c>
    </row>
    <row r="156" spans="3:557">
      <c r="E156" s="59" t="s">
        <v>744</v>
      </c>
      <c r="F156" s="178"/>
      <c r="G156" s="59"/>
      <c r="H156" s="59"/>
      <c r="I156" s="59"/>
      <c r="J156" s="178"/>
      <c r="K156" s="179"/>
      <c r="L156" s="59"/>
      <c r="M156" s="59"/>
      <c r="N156" s="178"/>
      <c r="O156" s="59"/>
      <c r="P156" s="59"/>
      <c r="Q156" s="59"/>
      <c r="R156" s="178"/>
      <c r="S156" s="59"/>
      <c r="T156" s="59"/>
      <c r="U156" s="59"/>
      <c r="V156" s="178"/>
      <c r="AU156" s="1169">
        <v>1E-4</v>
      </c>
      <c r="AV156" s="1167">
        <v>1E-4</v>
      </c>
      <c r="AW156" s="1167">
        <v>1E-4</v>
      </c>
      <c r="AX156" s="1168">
        <v>1E-4</v>
      </c>
      <c r="AY156" s="1169">
        <v>1E-4</v>
      </c>
      <c r="AZ156" s="1167">
        <v>1E-4</v>
      </c>
      <c r="BA156" s="1167">
        <v>1E-4</v>
      </c>
      <c r="BB156" s="1168">
        <v>1E-4</v>
      </c>
      <c r="BC156" s="1169">
        <v>1E-4</v>
      </c>
      <c r="BD156" s="1167">
        <v>1E-4</v>
      </c>
      <c r="BE156" s="1167">
        <v>1E-4</v>
      </c>
      <c r="BF156" s="1168">
        <v>1E-4</v>
      </c>
      <c r="BG156" s="1169">
        <v>1E-4</v>
      </c>
      <c r="BH156" s="1167">
        <v>1E-4</v>
      </c>
      <c r="BI156" s="1167">
        <v>1E-4</v>
      </c>
      <c r="BJ156" s="1168">
        <v>1E-4</v>
      </c>
      <c r="BK156" s="1167">
        <v>1E-4</v>
      </c>
      <c r="BL156" s="1167">
        <v>1E-4</v>
      </c>
      <c r="BM156" s="1167">
        <v>1E-4</v>
      </c>
      <c r="BN156" s="1168">
        <v>1E-4</v>
      </c>
      <c r="BO156" s="1167">
        <v>1E-4</v>
      </c>
      <c r="BP156" s="1167">
        <v>1E-4</v>
      </c>
      <c r="BQ156" s="1167">
        <v>1E-4</v>
      </c>
      <c r="BR156" s="1168">
        <v>1E-4</v>
      </c>
      <c r="BS156" s="1167">
        <v>1E-4</v>
      </c>
      <c r="BT156" s="1167">
        <v>1E-4</v>
      </c>
      <c r="BU156" s="1167">
        <v>1E-4</v>
      </c>
      <c r="BV156" s="1168">
        <v>1E-4</v>
      </c>
      <c r="BW156" s="1167">
        <v>1E-4</v>
      </c>
      <c r="BX156" s="1167">
        <v>1E-4</v>
      </c>
      <c r="BY156" s="1167">
        <v>1E-4</v>
      </c>
      <c r="BZ156" s="1168">
        <v>1E-4</v>
      </c>
      <c r="CA156" s="1167">
        <v>1E-4</v>
      </c>
      <c r="CB156" s="1167">
        <v>1E-4</v>
      </c>
      <c r="CC156" s="1167">
        <v>1E-4</v>
      </c>
      <c r="CD156" s="1168">
        <v>1E-4</v>
      </c>
      <c r="CE156" s="1167">
        <v>1E-4</v>
      </c>
      <c r="CF156" s="1167">
        <v>1E-4</v>
      </c>
      <c r="CG156" s="1167">
        <v>1E-4</v>
      </c>
      <c r="CH156" s="1168">
        <v>1E-4</v>
      </c>
      <c r="CI156" s="1167">
        <v>1E-4</v>
      </c>
      <c r="CJ156" s="1167">
        <v>1E-4</v>
      </c>
      <c r="CK156" s="1167">
        <v>1E-4</v>
      </c>
      <c r="CL156" s="1168">
        <v>1E-4</v>
      </c>
      <c r="CM156" s="1167">
        <v>1E-4</v>
      </c>
      <c r="CN156" s="1167">
        <v>1E-4</v>
      </c>
      <c r="CO156" s="1167">
        <v>1E-4</v>
      </c>
      <c r="CP156" s="1168">
        <v>1E-4</v>
      </c>
      <c r="CQ156" s="1167">
        <v>1E-4</v>
      </c>
      <c r="CR156" s="1167">
        <v>1E-4</v>
      </c>
      <c r="CS156" s="1167">
        <v>1E-4</v>
      </c>
      <c r="CT156" s="1168">
        <v>1E-4</v>
      </c>
      <c r="CU156" s="1167">
        <v>1E-4</v>
      </c>
      <c r="CV156" s="1167">
        <v>1E-4</v>
      </c>
      <c r="CW156" s="1167">
        <v>1E-4</v>
      </c>
      <c r="CX156" s="1168">
        <v>1E-4</v>
      </c>
      <c r="CY156" s="1167">
        <v>1E-4</v>
      </c>
      <c r="CZ156" s="1167">
        <v>1E-4</v>
      </c>
      <c r="DA156" s="1167">
        <v>1E-4</v>
      </c>
      <c r="DB156" s="1167">
        <v>1E-4</v>
      </c>
      <c r="DC156" s="1169">
        <v>1E-4</v>
      </c>
      <c r="DD156" s="1167">
        <v>1E-4</v>
      </c>
      <c r="DE156" s="1167">
        <v>1E-4</v>
      </c>
      <c r="DF156" s="1168">
        <v>1E-4</v>
      </c>
      <c r="DG156" s="1167">
        <v>1E-4</v>
      </c>
      <c r="DH156" s="1101">
        <v>1E-4</v>
      </c>
      <c r="DI156" s="1101">
        <v>1E-4</v>
      </c>
      <c r="DJ156" s="1101">
        <v>1E-4</v>
      </c>
      <c r="DK156" s="1378">
        <v>1E-4</v>
      </c>
      <c r="DL156" s="1101">
        <v>1E-4</v>
      </c>
      <c r="DM156" s="1101">
        <v>1E-4</v>
      </c>
      <c r="DN156" s="1100">
        <v>1E-4</v>
      </c>
      <c r="DO156" s="1101">
        <v>1E-4</v>
      </c>
      <c r="DP156" s="1101">
        <v>1E-4</v>
      </c>
      <c r="DQ156" s="1101">
        <v>1E-4</v>
      </c>
      <c r="DR156" s="1100">
        <v>1E-4</v>
      </c>
      <c r="TS156" s="463">
        <f t="shared" si="1099"/>
        <v>1E-4</v>
      </c>
      <c r="TT156" s="463">
        <f t="shared" si="1099"/>
        <v>9.9999999999999991E-5</v>
      </c>
      <c r="TU156" s="463">
        <f t="shared" si="1099"/>
        <v>1.0000000000000002E-4</v>
      </c>
      <c r="TV156" s="463">
        <f t="shared" si="1099"/>
        <v>1E-4</v>
      </c>
      <c r="TW156" s="463">
        <f t="shared" si="1099"/>
        <v>9.9999999999999991E-5</v>
      </c>
      <c r="TX156" s="463">
        <f t="shared" si="1099"/>
        <v>1.0000000000000002E-4</v>
      </c>
      <c r="TY156" s="463">
        <f t="shared" si="1099"/>
        <v>1.0000000000000002E-4</v>
      </c>
      <c r="TZ156" s="463">
        <f t="shared" si="1095"/>
        <v>1.0000000000000002E-4</v>
      </c>
      <c r="UA156" s="463">
        <f t="shared" si="1095"/>
        <v>9.9999999999999991E-5</v>
      </c>
      <c r="UB156" s="463">
        <f t="shared" si="1095"/>
        <v>1.0000000000000002E-4</v>
      </c>
      <c r="UC156" s="463">
        <f t="shared" si="1095"/>
        <v>1E-4</v>
      </c>
      <c r="UD156" s="463">
        <f t="shared" si="1096"/>
        <v>9.9999999999999991E-5</v>
      </c>
      <c r="UE156" s="463">
        <f t="shared" si="1096"/>
        <v>9.9999999999999991E-5</v>
      </c>
      <c r="UF156" s="463">
        <f t="shared" si="1096"/>
        <v>9.9999999999999978E-5</v>
      </c>
      <c r="UG156" s="463">
        <f t="shared" si="1096"/>
        <v>1.0000000000000002E-4</v>
      </c>
      <c r="UH156" s="463">
        <f t="shared" ref="UH156:UI156" si="1104">UH149/UH$145</f>
        <v>1E-4</v>
      </c>
      <c r="UI156" s="463">
        <f t="shared" si="1104"/>
        <v>1.0000000000000002E-4</v>
      </c>
      <c r="UJ156" s="463">
        <f t="shared" ref="UJ156:UK156" si="1105">UJ149/UJ$145</f>
        <v>1E-4</v>
      </c>
      <c r="UK156" s="463">
        <f t="shared" si="1105"/>
        <v>1.0000000000000002E-4</v>
      </c>
    </row>
    <row r="157" spans="3:557" s="1" customFormat="1">
      <c r="E157" s="75" t="s">
        <v>587</v>
      </c>
      <c r="F157" s="171"/>
      <c r="G157" s="75"/>
      <c r="H157" s="75"/>
      <c r="I157" s="75"/>
      <c r="J157" s="171"/>
      <c r="K157" s="905"/>
      <c r="L157" s="75"/>
      <c r="M157" s="75"/>
      <c r="N157" s="171"/>
      <c r="O157" s="75"/>
      <c r="P157" s="75"/>
      <c r="Q157" s="75"/>
      <c r="R157" s="171"/>
      <c r="S157" s="75"/>
      <c r="T157" s="75"/>
      <c r="U157" s="75"/>
      <c r="V157" s="171"/>
      <c r="Z157" s="606"/>
      <c r="AD157" s="606"/>
      <c r="AH157" s="606"/>
      <c r="AL157" s="606"/>
      <c r="AP157" s="606"/>
      <c r="AQ157" s="664"/>
      <c r="AR157" s="71"/>
      <c r="AS157" s="71"/>
      <c r="AT157" s="622"/>
      <c r="AU157" s="676">
        <f t="shared" ref="AU157:BF157" si="1106">1-AU153-AU158</f>
        <v>0.18079683273324931</v>
      </c>
      <c r="AV157" s="71">
        <f t="shared" si="1106"/>
        <v>0.22147226836774486</v>
      </c>
      <c r="AW157" s="71">
        <f t="shared" si="1106"/>
        <v>0.221426937509899</v>
      </c>
      <c r="AX157" s="622">
        <f t="shared" si="1106"/>
        <v>0.26293882957452025</v>
      </c>
      <c r="AY157" s="676">
        <f t="shared" si="1106"/>
        <v>0.19631914942715134</v>
      </c>
      <c r="AZ157" s="71">
        <f t="shared" si="1106"/>
        <v>0.23321532408463302</v>
      </c>
      <c r="BA157" s="71">
        <f t="shared" si="1106"/>
        <v>0.24298740305002903</v>
      </c>
      <c r="BB157" s="622">
        <f t="shared" si="1106"/>
        <v>0.32457030561508959</v>
      </c>
      <c r="BC157" s="676">
        <f t="shared" si="1106"/>
        <v>0.19800258428136616</v>
      </c>
      <c r="BD157" s="71">
        <f t="shared" si="1106"/>
        <v>0.26231714148452129</v>
      </c>
      <c r="BE157" s="71">
        <f t="shared" si="1106"/>
        <v>0.2656560878107026</v>
      </c>
      <c r="BF157" s="622">
        <f t="shared" si="1106"/>
        <v>0.30419582921181737</v>
      </c>
      <c r="BG157" s="676">
        <f t="shared" ref="BG157:BM157" si="1107">1-BG153</f>
        <v>0.3499000000000001</v>
      </c>
      <c r="BH157" s="71">
        <f t="shared" si="1107"/>
        <v>0.32990000000000008</v>
      </c>
      <c r="BI157" s="71">
        <f t="shared" si="1107"/>
        <v>0.31990000000000007</v>
      </c>
      <c r="BJ157" s="622">
        <f t="shared" si="1107"/>
        <v>0.3499000000000001</v>
      </c>
      <c r="BK157" s="676">
        <f t="shared" si="1107"/>
        <v>0.3499000000000001</v>
      </c>
      <c r="BL157" s="71">
        <f t="shared" si="1107"/>
        <v>0.3499000000000001</v>
      </c>
      <c r="BM157" s="71">
        <f t="shared" si="1107"/>
        <v>0.27990000000000004</v>
      </c>
      <c r="BN157" s="622">
        <f t="shared" ref="BN157:BV157" si="1108">1-BN153</f>
        <v>0.27990000000000004</v>
      </c>
      <c r="BO157" s="71">
        <f t="shared" si="1108"/>
        <v>0.27990000000000004</v>
      </c>
      <c r="BP157" s="71">
        <f t="shared" si="1108"/>
        <v>0.27990000000000004</v>
      </c>
      <c r="BQ157" s="71">
        <f t="shared" si="1108"/>
        <v>0.27990000000000004</v>
      </c>
      <c r="BR157" s="622">
        <f t="shared" si="1108"/>
        <v>0.27990000000000004</v>
      </c>
      <c r="BS157" s="71">
        <f t="shared" si="1108"/>
        <v>0.27990000000000004</v>
      </c>
      <c r="BT157" s="71">
        <f t="shared" si="1108"/>
        <v>0.27990000000000004</v>
      </c>
      <c r="BU157" s="71">
        <f t="shared" si="1108"/>
        <v>0.27990000000000004</v>
      </c>
      <c r="BV157" s="622">
        <f t="shared" si="1108"/>
        <v>0.27990000000000004</v>
      </c>
      <c r="BW157" s="71">
        <f t="shared" ref="BW157:CL157" si="1109">1-BW153</f>
        <v>0.27990000000000004</v>
      </c>
      <c r="BX157" s="71">
        <f t="shared" si="1109"/>
        <v>0.27990000000000004</v>
      </c>
      <c r="BY157" s="71">
        <f t="shared" si="1109"/>
        <v>0.27990000000000004</v>
      </c>
      <c r="BZ157" s="622">
        <f t="shared" si="1109"/>
        <v>0.27990000000000004</v>
      </c>
      <c r="CA157" s="71">
        <f t="shared" si="1109"/>
        <v>0.27990000000000004</v>
      </c>
      <c r="CB157" s="71">
        <f t="shared" si="1109"/>
        <v>0.27990000000000004</v>
      </c>
      <c r="CC157" s="71">
        <f t="shared" si="1109"/>
        <v>0.27990000000000004</v>
      </c>
      <c r="CD157" s="622">
        <f t="shared" si="1109"/>
        <v>0.27990000000000004</v>
      </c>
      <c r="CE157" s="71">
        <f t="shared" si="1109"/>
        <v>0.28990000000000005</v>
      </c>
      <c r="CF157" s="71">
        <f t="shared" si="1109"/>
        <v>0.27990000000000004</v>
      </c>
      <c r="CG157" s="71">
        <f t="shared" si="1109"/>
        <v>0.27990000000000004</v>
      </c>
      <c r="CH157" s="622">
        <f t="shared" si="1109"/>
        <v>0.27990000000000004</v>
      </c>
      <c r="CI157" s="71">
        <f t="shared" si="1109"/>
        <v>0.27990000000000004</v>
      </c>
      <c r="CJ157" s="71">
        <f t="shared" si="1109"/>
        <v>0.27990000000000004</v>
      </c>
      <c r="CK157" s="71">
        <f t="shared" si="1109"/>
        <v>0.27990000000000004</v>
      </c>
      <c r="CL157" s="622">
        <f t="shared" si="1109"/>
        <v>0.27990000000000004</v>
      </c>
      <c r="CM157" s="71">
        <f t="shared" ref="CM157:DA157" si="1110">1-CM153</f>
        <v>0.27990000000000004</v>
      </c>
      <c r="CN157" s="71">
        <f t="shared" si="1110"/>
        <v>0.27990000000000004</v>
      </c>
      <c r="CO157" s="71">
        <f t="shared" si="1110"/>
        <v>0.27990000000000004</v>
      </c>
      <c r="CP157" s="622">
        <f t="shared" si="1110"/>
        <v>0.27990000000000004</v>
      </c>
      <c r="CQ157" s="71">
        <f t="shared" si="1110"/>
        <v>0.27990000000000004</v>
      </c>
      <c r="CR157" s="71">
        <f t="shared" si="1110"/>
        <v>0.25990000000000002</v>
      </c>
      <c r="CS157" s="71">
        <f t="shared" si="1110"/>
        <v>0.26990000000000003</v>
      </c>
      <c r="CT157" s="622">
        <f t="shared" si="1110"/>
        <v>0.26990000000000003</v>
      </c>
      <c r="CU157" s="71">
        <f t="shared" si="1110"/>
        <v>0.26990000000000003</v>
      </c>
      <c r="CV157" s="71">
        <f t="shared" si="1110"/>
        <v>0.26990000000000003</v>
      </c>
      <c r="CW157" s="71">
        <f t="shared" si="1110"/>
        <v>0.26990000000000003</v>
      </c>
      <c r="CX157" s="622">
        <f t="shared" si="1110"/>
        <v>0.26990000000000003</v>
      </c>
      <c r="CY157" s="71">
        <f t="shared" si="1110"/>
        <v>0.26990000000000003</v>
      </c>
      <c r="CZ157" s="71">
        <f t="shared" si="1110"/>
        <v>0.26990000000000003</v>
      </c>
      <c r="DA157" s="71">
        <f t="shared" si="1110"/>
        <v>0.26990000000000003</v>
      </c>
      <c r="DB157" s="71">
        <f t="shared" ref="DB157" si="1111">1-DB153</f>
        <v>0.26990000000000003</v>
      </c>
      <c r="DC157" s="676">
        <f t="shared" ref="DC157:DF157" si="1112">1-DC153</f>
        <v>0.26990000000000003</v>
      </c>
      <c r="DD157" s="71">
        <f t="shared" si="1112"/>
        <v>0.26990000000000003</v>
      </c>
      <c r="DE157" s="71">
        <f t="shared" si="1112"/>
        <v>0.26990000000000003</v>
      </c>
      <c r="DF157" s="622">
        <f t="shared" si="1112"/>
        <v>0.26990000000000003</v>
      </c>
      <c r="DG157" s="71">
        <f t="shared" ref="DG157:DJ157" si="1113">1-DG153</f>
        <v>0.26990000000000003</v>
      </c>
      <c r="DH157" s="71">
        <f t="shared" si="1113"/>
        <v>0.14989999999999992</v>
      </c>
      <c r="DI157" s="71">
        <f t="shared" si="1113"/>
        <v>0.14989999999999992</v>
      </c>
      <c r="DJ157" s="71">
        <f t="shared" si="1113"/>
        <v>0.14989999999999992</v>
      </c>
      <c r="DK157" s="676">
        <f t="shared" ref="DK157:DM157" si="1114">1-DK153</f>
        <v>0.14989999999999992</v>
      </c>
      <c r="DL157" s="71">
        <f t="shared" si="1114"/>
        <v>0.14989999999999992</v>
      </c>
      <c r="DM157" s="71">
        <f t="shared" si="1114"/>
        <v>0.14989999999999992</v>
      </c>
      <c r="DN157" s="622">
        <f>1-DN153</f>
        <v>0.14989999999999992</v>
      </c>
      <c r="DO157" s="71">
        <f t="shared" ref="DO157:DR157" si="1115">1-DO153</f>
        <v>0.14989999999999992</v>
      </c>
      <c r="DP157" s="71">
        <f t="shared" si="1115"/>
        <v>0.14989999999999992</v>
      </c>
      <c r="DQ157" s="71">
        <f t="shared" si="1115"/>
        <v>0.14989999999999992</v>
      </c>
      <c r="DR157" s="622">
        <f t="shared" si="1115"/>
        <v>0.14989999999999992</v>
      </c>
      <c r="DS157" s="2"/>
      <c r="DT157" s="2"/>
      <c r="DU157" s="2"/>
      <c r="DV157" s="2"/>
      <c r="DW157" s="2"/>
      <c r="DX157" s="2"/>
      <c r="DY157" s="2"/>
      <c r="DZ157" s="2"/>
      <c r="EA157" s="2"/>
      <c r="EB157" s="2"/>
      <c r="EC157" s="2"/>
      <c r="ED157" s="2"/>
      <c r="EE157" s="2"/>
      <c r="EF157" s="2"/>
      <c r="EG157" s="2"/>
      <c r="EH157" s="2"/>
      <c r="EI157" s="2"/>
      <c r="EJ157" s="2"/>
      <c r="EK157" s="2"/>
      <c r="EL157" s="2"/>
      <c r="EM157" s="2"/>
      <c r="EN157" s="2"/>
      <c r="EO157" s="2"/>
      <c r="EP157" s="2"/>
      <c r="EQ157" s="2"/>
      <c r="ER157" s="2"/>
      <c r="ES157" s="2"/>
      <c r="ET157" s="2"/>
      <c r="EU157" s="2"/>
      <c r="EV157" s="2"/>
      <c r="EW157" s="2"/>
      <c r="EX157" s="2"/>
      <c r="EY157" s="2"/>
      <c r="EZ157" s="2"/>
      <c r="FA157" s="2"/>
      <c r="FB157" s="2"/>
      <c r="FC157" s="2"/>
      <c r="FD157" s="2"/>
      <c r="FE157" s="2"/>
      <c r="FF157" s="2"/>
      <c r="FG157" s="2"/>
      <c r="FH157" s="2"/>
      <c r="FI157" s="2"/>
      <c r="FJ157" s="2"/>
      <c r="FK157" s="2"/>
      <c r="FL157" s="2"/>
      <c r="FM157" s="2"/>
      <c r="FN157" s="2"/>
      <c r="FO157" s="2"/>
      <c r="FP157" s="2"/>
      <c r="FQ157" s="2"/>
      <c r="FR157" s="2"/>
      <c r="FS157" s="2"/>
      <c r="FT157" s="2"/>
      <c r="FU157" s="2"/>
      <c r="FV157" s="2"/>
      <c r="FW157" s="2"/>
      <c r="FX157" s="2"/>
      <c r="FY157" s="2"/>
      <c r="FZ157" s="2"/>
      <c r="GA157" s="2"/>
      <c r="GB157" s="2"/>
      <c r="GC157" s="2"/>
      <c r="GD157" s="2"/>
      <c r="GE157" s="2"/>
      <c r="GF157" s="2"/>
      <c r="GG157" s="2"/>
      <c r="GH157" s="2"/>
      <c r="GI157" s="2"/>
      <c r="GJ157" s="2"/>
      <c r="GK157" s="2"/>
      <c r="GL157" s="2"/>
      <c r="GM157" s="2"/>
      <c r="GN157" s="2"/>
      <c r="GO157" s="2"/>
      <c r="GP157" s="2"/>
      <c r="GQ157" s="2"/>
      <c r="GR157" s="2"/>
      <c r="GS157" s="2"/>
      <c r="GT157" s="2"/>
      <c r="GU157" s="2"/>
      <c r="GV157" s="2"/>
      <c r="GW157" s="2"/>
      <c r="GX157" s="2"/>
      <c r="GY157" s="2"/>
      <c r="GZ157" s="2"/>
      <c r="HA157" s="2"/>
      <c r="HB157" s="2"/>
      <c r="HC157" s="2"/>
      <c r="HD157" s="2"/>
      <c r="HE157" s="2"/>
      <c r="HF157" s="2"/>
      <c r="HG157" s="2"/>
      <c r="HH157" s="2"/>
      <c r="HI157" s="2"/>
      <c r="HJ157" s="2"/>
      <c r="HK157" s="2"/>
      <c r="HL157" s="2"/>
      <c r="HM157" s="2"/>
      <c r="HN157" s="2"/>
      <c r="HO157" s="2"/>
      <c r="HP157" s="2"/>
      <c r="HQ157" s="2"/>
      <c r="HR157" s="2"/>
      <c r="HS157" s="2"/>
      <c r="HT157" s="2"/>
      <c r="HU157" s="2"/>
      <c r="HV157" s="2"/>
      <c r="HW157" s="2"/>
      <c r="HX157" s="2"/>
      <c r="HY157" s="2"/>
      <c r="HZ157" s="2"/>
      <c r="IA157" s="2"/>
      <c r="IB157" s="2"/>
      <c r="IC157" s="2"/>
      <c r="ID157" s="2"/>
      <c r="IE157" s="2"/>
      <c r="IF157" s="2"/>
      <c r="IG157" s="2"/>
      <c r="IH157" s="2"/>
      <c r="II157" s="2"/>
      <c r="IJ157" s="2"/>
      <c r="IK157" s="2"/>
      <c r="IL157" s="2"/>
      <c r="IM157" s="2"/>
      <c r="IN157" s="2"/>
      <c r="IO157" s="2"/>
      <c r="IP157" s="2"/>
      <c r="IQ157" s="2"/>
      <c r="IR157" s="2"/>
      <c r="IS157" s="2"/>
      <c r="IT157" s="2"/>
      <c r="IU157" s="2"/>
      <c r="IV157" s="2"/>
      <c r="IW157" s="2"/>
      <c r="IX157" s="2"/>
      <c r="IY157" s="2"/>
      <c r="IZ157" s="2"/>
      <c r="JA157" s="2"/>
      <c r="JB157" s="2"/>
      <c r="JC157" s="2"/>
      <c r="JD157" s="2"/>
      <c r="JE157" s="2"/>
      <c r="JF157" s="2"/>
      <c r="JG157" s="2"/>
      <c r="JH157" s="2"/>
      <c r="JI157" s="2"/>
      <c r="JJ157" s="2"/>
      <c r="JK157" s="2"/>
      <c r="JL157" s="2"/>
      <c r="JM157" s="2"/>
      <c r="JN157" s="2"/>
      <c r="JO157" s="2"/>
      <c r="JP157" s="2"/>
      <c r="JQ157" s="2"/>
      <c r="JR157" s="2"/>
      <c r="JS157" s="2"/>
      <c r="JT157" s="2"/>
      <c r="JU157" s="2"/>
      <c r="JV157" s="2"/>
      <c r="JW157" s="2"/>
      <c r="JX157" s="2"/>
      <c r="JY157" s="2"/>
      <c r="JZ157" s="2"/>
      <c r="KA157" s="2"/>
      <c r="KB157" s="2"/>
      <c r="KC157" s="2"/>
      <c r="KD157" s="2"/>
      <c r="KE157" s="2"/>
      <c r="KF157" s="2"/>
      <c r="KG157" s="2"/>
      <c r="KH157" s="2"/>
      <c r="KI157" s="2"/>
      <c r="KJ157" s="2"/>
      <c r="KK157" s="2"/>
      <c r="KL157" s="2"/>
      <c r="KM157" s="2"/>
      <c r="KN157" s="2"/>
      <c r="KO157" s="2"/>
      <c r="KP157" s="2"/>
      <c r="KQ157" s="2"/>
      <c r="KR157" s="2"/>
      <c r="KS157" s="2"/>
      <c r="KT157" s="2"/>
      <c r="KU157" s="2"/>
      <c r="KV157" s="2"/>
      <c r="KW157" s="2"/>
      <c r="KX157" s="2"/>
      <c r="KY157" s="2"/>
      <c r="KZ157" s="2"/>
      <c r="LA157" s="2"/>
      <c r="LB157" s="2"/>
      <c r="LC157" s="2"/>
      <c r="LD157" s="2"/>
      <c r="LE157" s="2"/>
      <c r="LF157" s="2"/>
      <c r="LG157" s="2"/>
      <c r="LH157" s="2"/>
      <c r="LI157" s="2"/>
      <c r="LJ157" s="2"/>
      <c r="LK157" s="2"/>
      <c r="LL157" s="2"/>
      <c r="LM157" s="2"/>
      <c r="LN157" s="2"/>
      <c r="LO157" s="2"/>
      <c r="LP157" s="2"/>
      <c r="LQ157" s="2"/>
      <c r="LR157" s="2"/>
      <c r="LS157" s="2"/>
      <c r="LT157" s="2"/>
      <c r="LU157" s="2"/>
      <c r="LV157" s="2"/>
      <c r="LW157" s="2"/>
      <c r="LX157" s="2"/>
      <c r="LY157" s="2"/>
      <c r="LZ157" s="2"/>
      <c r="MA157" s="2"/>
      <c r="MB157" s="2"/>
      <c r="MC157" s="2"/>
      <c r="MD157" s="2"/>
      <c r="ME157" s="2"/>
      <c r="MF157" s="2"/>
      <c r="MG157" s="2"/>
      <c r="MH157" s="2"/>
      <c r="MI157" s="2"/>
      <c r="MJ157" s="2"/>
      <c r="MK157" s="2"/>
      <c r="ML157" s="2"/>
      <c r="MM157" s="2"/>
      <c r="MN157" s="2"/>
      <c r="MO157" s="2"/>
      <c r="MP157" s="2"/>
      <c r="MQ157" s="2"/>
      <c r="MR157" s="2"/>
      <c r="MS157" s="2"/>
      <c r="MT157" s="2"/>
      <c r="MU157" s="2"/>
      <c r="MV157" s="2"/>
      <c r="MW157" s="2"/>
      <c r="MX157" s="2"/>
      <c r="MY157" s="2"/>
      <c r="MZ157" s="2"/>
      <c r="NA157" s="2"/>
      <c r="NB157" s="2"/>
      <c r="NC157" s="2"/>
      <c r="ND157" s="2"/>
      <c r="NE157" s="2"/>
      <c r="NF157" s="2"/>
      <c r="NG157" s="2"/>
      <c r="NH157" s="2"/>
      <c r="NI157" s="2"/>
      <c r="NJ157" s="2"/>
      <c r="NK157" s="2"/>
      <c r="NL157" s="2"/>
      <c r="NM157" s="2"/>
      <c r="NN157" s="2"/>
      <c r="NO157" s="2"/>
      <c r="NP157" s="2"/>
      <c r="NQ157" s="2"/>
      <c r="NR157" s="2"/>
      <c r="NS157" s="2"/>
      <c r="NT157" s="2"/>
      <c r="NU157" s="2"/>
      <c r="NV157" s="2"/>
      <c r="NW157" s="2"/>
      <c r="NX157" s="2"/>
      <c r="NY157" s="2"/>
      <c r="NZ157" s="2"/>
      <c r="OA157" s="2"/>
      <c r="OB157" s="2"/>
      <c r="OC157" s="2"/>
      <c r="OD157" s="2"/>
      <c r="OE157" s="2"/>
      <c r="OF157" s="2"/>
      <c r="OG157" s="2"/>
      <c r="OH157" s="2"/>
      <c r="OI157" s="2"/>
      <c r="OJ157" s="2"/>
      <c r="OK157" s="2"/>
      <c r="OL157" s="2"/>
      <c r="OM157" s="2"/>
      <c r="ON157" s="2"/>
      <c r="OO157" s="2"/>
      <c r="OP157" s="2"/>
      <c r="OQ157" s="2"/>
      <c r="OR157" s="2"/>
      <c r="OS157" s="2"/>
      <c r="OT157" s="2"/>
      <c r="OU157" s="2"/>
      <c r="OV157" s="2"/>
      <c r="OW157" s="2"/>
      <c r="OX157" s="2"/>
      <c r="OY157" s="2"/>
      <c r="OZ157" s="2"/>
      <c r="PA157" s="2"/>
      <c r="PB157" s="2"/>
      <c r="PC157" s="2"/>
      <c r="PD157" s="2"/>
      <c r="PE157" s="2"/>
      <c r="PF157" s="2"/>
      <c r="PG157" s="2"/>
      <c r="PH157" s="2"/>
      <c r="PI157" s="2"/>
      <c r="PJ157" s="2"/>
      <c r="PK157" s="2"/>
      <c r="PL157" s="2"/>
      <c r="PM157" s="2"/>
      <c r="PN157" s="2"/>
      <c r="PO157" s="2"/>
      <c r="PP157" s="2"/>
      <c r="PQ157" s="2"/>
      <c r="PR157" s="2"/>
      <c r="PS157" s="2"/>
      <c r="PT157" s="2"/>
      <c r="PU157" s="2"/>
      <c r="PV157" s="2"/>
      <c r="PW157" s="2"/>
      <c r="PX157" s="2"/>
      <c r="PY157" s="2"/>
      <c r="PZ157" s="2"/>
      <c r="QA157" s="2"/>
      <c r="QB157" s="2"/>
      <c r="QC157" s="2"/>
      <c r="QD157" s="2"/>
      <c r="QE157" s="2"/>
      <c r="QF157" s="2"/>
      <c r="QG157" s="2"/>
      <c r="QH157" s="2"/>
      <c r="QI157" s="2"/>
      <c r="QJ157" s="2"/>
      <c r="QK157" s="2"/>
      <c r="QL157" s="2"/>
      <c r="QM157" s="2"/>
      <c r="QN157" s="2"/>
      <c r="QO157" s="2"/>
      <c r="QP157" s="2"/>
      <c r="QQ157" s="2"/>
      <c r="QR157" s="2"/>
      <c r="QS157" s="2"/>
      <c r="QT157" s="2"/>
      <c r="QU157" s="2"/>
      <c r="QV157" s="2"/>
      <c r="QW157" s="2"/>
      <c r="QX157" s="2"/>
      <c r="QY157" s="2"/>
      <c r="QZ157" s="2"/>
      <c r="RA157" s="2"/>
      <c r="RB157" s="2"/>
      <c r="RC157" s="2"/>
      <c r="RD157" s="2"/>
      <c r="RE157" s="2"/>
      <c r="RF157" s="2"/>
      <c r="RG157" s="2"/>
      <c r="RH157" s="2"/>
      <c r="RI157" s="2"/>
      <c r="RJ157" s="2"/>
      <c r="RK157" s="2"/>
      <c r="RL157" s="2"/>
      <c r="RM157" s="2"/>
      <c r="RN157" s="2"/>
      <c r="RO157" s="2"/>
      <c r="RP157" s="2"/>
      <c r="RQ157" s="2"/>
      <c r="RR157" s="2"/>
      <c r="RS157" s="2"/>
      <c r="RT157" s="2"/>
      <c r="RU157" s="2"/>
      <c r="RV157" s="2"/>
      <c r="RW157" s="2"/>
      <c r="RX157" s="2"/>
      <c r="RY157" s="2"/>
      <c r="RZ157" s="2"/>
      <c r="SA157" s="2"/>
      <c r="SB157" s="2"/>
      <c r="SC157" s="2"/>
      <c r="SD157" s="2"/>
      <c r="SE157" s="2"/>
      <c r="SF157" s="2"/>
      <c r="SG157" s="2"/>
      <c r="SH157" s="2"/>
      <c r="SI157" s="2"/>
      <c r="SJ157" s="2"/>
      <c r="SK157" s="2"/>
      <c r="SL157" s="2"/>
      <c r="SM157" s="2"/>
      <c r="SN157" s="2"/>
      <c r="SO157" s="2"/>
      <c r="SP157" s="2"/>
      <c r="SQ157" s="2"/>
      <c r="SR157" s="2"/>
      <c r="SS157" s="2"/>
      <c r="ST157" s="2"/>
      <c r="SU157" s="2"/>
      <c r="SV157" s="2"/>
      <c r="SW157" s="2"/>
      <c r="SX157" s="2"/>
      <c r="SY157" s="2"/>
      <c r="SZ157" s="2"/>
      <c r="TA157" s="2"/>
      <c r="TB157" s="2"/>
      <c r="TC157" s="2"/>
      <c r="TD157" s="2"/>
      <c r="TE157" s="2"/>
      <c r="TS157" s="71">
        <f t="shared" si="1099"/>
        <v>0.22745528256109165</v>
      </c>
      <c r="TT157" s="71">
        <f t="shared" si="1099"/>
        <v>0.26315695131845251</v>
      </c>
      <c r="TU157" s="71">
        <f t="shared" si="1099"/>
        <v>0.2668003254740321</v>
      </c>
      <c r="TV157" s="71">
        <f t="shared" si="1099"/>
        <v>0.33690465220794003</v>
      </c>
      <c r="TW157" s="71">
        <f t="shared" si="1099"/>
        <v>0.31356616535017262</v>
      </c>
      <c r="TX157" s="71">
        <f t="shared" si="1099"/>
        <v>0.27990000000000004</v>
      </c>
      <c r="TY157" s="71">
        <f t="shared" si="1099"/>
        <v>0.27990000000000004</v>
      </c>
      <c r="TZ157" s="71">
        <f t="shared" si="1095"/>
        <v>0.27990000000000009</v>
      </c>
      <c r="UA157" s="71">
        <f t="shared" si="1095"/>
        <v>0.27990000000000004</v>
      </c>
      <c r="UB157" s="71">
        <f t="shared" si="1095"/>
        <v>0.28095141502740395</v>
      </c>
      <c r="UC157" s="71">
        <f t="shared" si="1095"/>
        <v>0.27990000000000004</v>
      </c>
      <c r="UD157" s="71">
        <f t="shared" si="1096"/>
        <v>0.27990000000000004</v>
      </c>
      <c r="UE157" s="71">
        <f t="shared" si="1096"/>
        <v>0.27016971702108356</v>
      </c>
      <c r="UF157" s="71">
        <f t="shared" si="1096"/>
        <v>0.26990000000000003</v>
      </c>
      <c r="UG157" s="71">
        <f t="shared" si="1096"/>
        <v>0.26990000000000003</v>
      </c>
      <c r="UH157" s="71">
        <f t="shared" ref="UH157:UI157" si="1116">UH150/UH$145</f>
        <v>0.26990000000000003</v>
      </c>
      <c r="UI157" s="71">
        <f t="shared" si="1116"/>
        <v>0.16318058158267867</v>
      </c>
      <c r="UJ157" s="71">
        <f t="shared" ref="UJ157:UK157" si="1117">UJ150/UJ$145</f>
        <v>0.14989999999999989</v>
      </c>
      <c r="UK157" s="71">
        <f t="shared" si="1117"/>
        <v>0.14989999999999992</v>
      </c>
    </row>
    <row r="158" spans="3:557">
      <c r="C158" s="37"/>
      <c r="D158" s="37"/>
      <c r="E158" s="783" t="s">
        <v>590</v>
      </c>
      <c r="F158" s="459"/>
      <c r="G158" s="132"/>
      <c r="H158" s="132"/>
      <c r="I158" s="132"/>
      <c r="J158" s="459"/>
      <c r="K158" s="1388"/>
      <c r="L158" s="132"/>
      <c r="M158" s="132"/>
      <c r="N158" s="459"/>
      <c r="O158" s="132"/>
      <c r="P158" s="132"/>
      <c r="Q158" s="132"/>
      <c r="R158" s="459"/>
      <c r="S158" s="132"/>
      <c r="T158" s="132"/>
      <c r="U158" s="132"/>
      <c r="V158" s="459"/>
      <c r="W158" s="37"/>
      <c r="X158" s="37"/>
      <c r="Y158" s="37"/>
      <c r="Z158" s="14"/>
      <c r="AA158" s="37"/>
      <c r="AB158" s="37"/>
      <c r="AC158" s="37"/>
      <c r="AD158" s="14"/>
      <c r="AE158" s="37"/>
      <c r="AF158" s="37"/>
      <c r="AG158" s="37"/>
      <c r="AH158" s="14"/>
      <c r="AI158" s="37"/>
      <c r="AJ158" s="37"/>
      <c r="AK158" s="37"/>
      <c r="AL158" s="14"/>
      <c r="AM158" s="37"/>
      <c r="AN158" s="37"/>
      <c r="AO158" s="37"/>
      <c r="AP158" s="14"/>
      <c r="AQ158" s="951"/>
      <c r="AR158" s="874"/>
      <c r="AS158" s="874"/>
      <c r="AT158" s="875"/>
      <c r="AU158" s="382">
        <f t="shared" ref="AU158:BF158" si="1118">AU151/AU145</f>
        <v>0.15910316726675078</v>
      </c>
      <c r="AV158" s="72">
        <f t="shared" si="1118"/>
        <v>0.11842773163225524</v>
      </c>
      <c r="AW158" s="72">
        <f t="shared" si="1118"/>
        <v>0.1184730624901011</v>
      </c>
      <c r="AX158" s="381">
        <f t="shared" si="1118"/>
        <v>7.6961170425479841E-2</v>
      </c>
      <c r="AY158" s="382">
        <f t="shared" si="1118"/>
        <v>0.15358085057284876</v>
      </c>
      <c r="AZ158" s="72">
        <f t="shared" si="1118"/>
        <v>9.6684675915367072E-2</v>
      </c>
      <c r="BA158" s="72">
        <f t="shared" si="1118"/>
        <v>7.6912596949971046E-2</v>
      </c>
      <c r="BB158" s="381">
        <f t="shared" si="1118"/>
        <v>4.5329694384910399E-2</v>
      </c>
      <c r="BC158" s="382">
        <f t="shared" si="1118"/>
        <v>0.15189741571863394</v>
      </c>
      <c r="BD158" s="72">
        <f t="shared" si="1118"/>
        <v>6.7582858515478794E-2</v>
      </c>
      <c r="BE158" s="72">
        <f t="shared" si="1118"/>
        <v>5.4243912189297451E-2</v>
      </c>
      <c r="BF158" s="381">
        <f t="shared" si="1118"/>
        <v>4.5704170788182723E-2</v>
      </c>
      <c r="BG158" s="1027"/>
      <c r="BH158" s="992"/>
      <c r="BI158" s="992"/>
      <c r="BJ158" s="993"/>
      <c r="BK158" s="992"/>
      <c r="BL158" s="992"/>
      <c r="BM158" s="992"/>
      <c r="BN158" s="993"/>
      <c r="BO158" s="992"/>
      <c r="BP158" s="992"/>
      <c r="BQ158" s="992"/>
      <c r="BR158" s="993"/>
      <c r="BS158" s="992"/>
      <c r="BT158" s="992"/>
      <c r="BU158" s="992"/>
      <c r="BV158" s="993"/>
      <c r="BW158" s="992"/>
      <c r="BX158" s="992"/>
      <c r="BY158" s="992"/>
      <c r="BZ158" s="993"/>
      <c r="CA158" s="992"/>
      <c r="CB158" s="992"/>
      <c r="CC158" s="992"/>
      <c r="CD158" s="993"/>
      <c r="CE158" s="992"/>
      <c r="CF158" s="992"/>
      <c r="CG158" s="992"/>
      <c r="CH158" s="993"/>
      <c r="CI158" s="992"/>
      <c r="CJ158" s="992"/>
      <c r="CK158" s="992"/>
      <c r="CL158" s="993"/>
      <c r="CM158" s="992"/>
      <c r="CN158" s="992"/>
      <c r="CO158" s="992"/>
      <c r="CP158" s="993"/>
      <c r="CQ158" s="992"/>
      <c r="CR158" s="992"/>
      <c r="CS158" s="992"/>
      <c r="CT158" s="993"/>
      <c r="CU158" s="992"/>
      <c r="CV158" s="992"/>
      <c r="CW158" s="992"/>
      <c r="CX158" s="993"/>
      <c r="CY158" s="992"/>
      <c r="CZ158" s="992"/>
      <c r="DA158" s="992"/>
      <c r="DB158" s="992"/>
      <c r="DC158" s="1027"/>
      <c r="DD158" s="992"/>
      <c r="DE158" s="992"/>
      <c r="DF158" s="993"/>
      <c r="DG158" s="992"/>
      <c r="DH158" s="992"/>
      <c r="DI158" s="992"/>
      <c r="DJ158" s="992"/>
      <c r="DK158" s="1027"/>
      <c r="DL158" s="992"/>
      <c r="DM158" s="992"/>
      <c r="DN158" s="993"/>
      <c r="DO158" s="992"/>
      <c r="DP158" s="992"/>
      <c r="DQ158" s="992"/>
      <c r="DR158" s="993"/>
      <c r="TM158" s="37"/>
      <c r="TN158" s="37"/>
      <c r="TO158" s="37"/>
      <c r="TP158" s="37"/>
      <c r="TQ158" s="37"/>
      <c r="TR158" s="37"/>
      <c r="TS158" s="72">
        <f t="shared" si="1099"/>
        <v>0.11244471743890842</v>
      </c>
      <c r="TT158" s="72">
        <f t="shared" si="1099"/>
        <v>8.1915829768114415E-2</v>
      </c>
      <c r="TU158" s="72">
        <f t="shared" si="1099"/>
        <v>7.0027089631201939E-2</v>
      </c>
      <c r="TV158" s="878"/>
      <c r="TW158" s="878"/>
      <c r="TX158" s="878"/>
      <c r="TY158" s="878"/>
      <c r="TZ158" s="878"/>
      <c r="UA158" s="878"/>
      <c r="UB158" s="878"/>
      <c r="UC158" s="878"/>
      <c r="UD158" s="878"/>
      <c r="UE158" s="878"/>
      <c r="UF158" s="878"/>
      <c r="UG158" s="878"/>
      <c r="UH158" s="878"/>
      <c r="UI158" s="878"/>
      <c r="UJ158" s="878"/>
      <c r="UK158" s="878"/>
    </row>
    <row r="159" spans="3:557">
      <c r="BN159" s="3"/>
      <c r="BR159" s="3"/>
      <c r="DC159" s="1016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  <c r="TE159" s="1"/>
    </row>
    <row r="160" spans="3:557">
      <c r="C160" s="909"/>
      <c r="D160" s="910" t="s">
        <v>737</v>
      </c>
      <c r="E160" s="909"/>
      <c r="F160" s="911"/>
      <c r="G160" s="909"/>
      <c r="H160" s="909"/>
      <c r="I160" s="909"/>
      <c r="J160" s="911"/>
      <c r="K160" s="1395"/>
      <c r="L160" s="909"/>
      <c r="M160" s="909"/>
      <c r="N160" s="911"/>
      <c r="O160" s="909"/>
      <c r="P160" s="909"/>
      <c r="Q160" s="909"/>
      <c r="R160" s="911"/>
      <c r="S160" s="909"/>
      <c r="T160" s="909"/>
      <c r="U160" s="909"/>
      <c r="V160" s="911"/>
      <c r="W160" s="909"/>
      <c r="X160" s="909"/>
      <c r="Y160" s="909"/>
      <c r="Z160" s="911"/>
      <c r="AA160" s="909"/>
      <c r="AB160" s="909"/>
      <c r="AC160" s="909"/>
      <c r="AD160" s="911"/>
      <c r="AE160" s="909"/>
      <c r="AF160" s="909"/>
      <c r="AG160" s="909"/>
      <c r="AH160" s="911"/>
      <c r="AI160" s="909"/>
      <c r="AJ160" s="909"/>
      <c r="AK160" s="909"/>
      <c r="AL160" s="911"/>
      <c r="AM160" s="909"/>
      <c r="AN160" s="909"/>
      <c r="AO160" s="909"/>
      <c r="AP160" s="911"/>
      <c r="AQ160" s="909"/>
      <c r="AR160" s="909"/>
      <c r="AS160" s="909"/>
      <c r="AT160" s="911"/>
      <c r="AU160" s="1017">
        <f t="shared" ref="AU160:BM160" si="1119">AU43</f>
        <v>0.89846039999999994</v>
      </c>
      <c r="AV160" s="912">
        <f t="shared" si="1119"/>
        <v>1.0135202999999999</v>
      </c>
      <c r="AW160" s="912">
        <f t="shared" si="1119"/>
        <v>1.1317131</v>
      </c>
      <c r="AX160" s="939">
        <f t="shared" si="1119"/>
        <v>1.1959538500000002</v>
      </c>
      <c r="AY160" s="1017">
        <f t="shared" si="1119"/>
        <v>1.4344619999999999</v>
      </c>
      <c r="AZ160" s="912">
        <f t="shared" si="1119"/>
        <v>1.2793759999999998</v>
      </c>
      <c r="BA160" s="912">
        <f t="shared" si="1119"/>
        <v>1.0381692</v>
      </c>
      <c r="BB160" s="939">
        <f t="shared" si="1119"/>
        <v>1.1361750000000006</v>
      </c>
      <c r="BC160" s="1017">
        <f t="shared" si="1119"/>
        <v>1.0415827500000001</v>
      </c>
      <c r="BD160" s="912">
        <f t="shared" si="1119"/>
        <v>1.0719730000000001</v>
      </c>
      <c r="BE160" s="912">
        <f t="shared" si="1119"/>
        <v>1.0817647500000001</v>
      </c>
      <c r="BF160" s="939">
        <f t="shared" si="1119"/>
        <v>1.0245742499999995</v>
      </c>
      <c r="BG160" s="1017">
        <f t="shared" si="1119"/>
        <v>1.3082393700000001</v>
      </c>
      <c r="BH160" s="912">
        <f t="shared" si="1119"/>
        <v>1.3667643</v>
      </c>
      <c r="BI160" s="912">
        <f t="shared" si="1119"/>
        <v>1.4354277300000002</v>
      </c>
      <c r="BJ160" s="939">
        <f t="shared" si="1119"/>
        <v>1.7809845400000008</v>
      </c>
      <c r="BK160" s="912">
        <f t="shared" si="1119"/>
        <v>1.5985202800000002</v>
      </c>
      <c r="BL160" s="1000">
        <f t="shared" si="1119"/>
        <v>1.5837578400000003</v>
      </c>
      <c r="BM160" s="1000">
        <f t="shared" si="1119"/>
        <v>1.5499652000000004</v>
      </c>
      <c r="BN160" s="1040">
        <f t="shared" ref="BN160:BV160" si="1120">BN43</f>
        <v>1.6136139399999998</v>
      </c>
      <c r="BO160" s="1000">
        <f t="shared" si="1120"/>
        <v>1.5897189600000001</v>
      </c>
      <c r="BP160" s="1000">
        <f t="shared" si="1120"/>
        <v>1.6876083099999999</v>
      </c>
      <c r="BQ160" s="1000">
        <f t="shared" si="1120"/>
        <v>1.7069524699999998</v>
      </c>
      <c r="BR160" s="1040">
        <f t="shared" si="1120"/>
        <v>1.7058730899999996</v>
      </c>
      <c r="BS160" s="1000">
        <f t="shared" si="1120"/>
        <v>1.7628554799999996</v>
      </c>
      <c r="BT160" s="1000">
        <f t="shared" si="1120"/>
        <v>1.7962296</v>
      </c>
      <c r="BU160" s="1000">
        <f t="shared" si="1120"/>
        <v>1.8112221199999998</v>
      </c>
      <c r="BV160" s="1040">
        <f t="shared" si="1120"/>
        <v>1.8762740700000002</v>
      </c>
      <c r="BW160" s="1000">
        <f t="shared" ref="BW160:CL160" si="1121">BW43</f>
        <v>1.8798162</v>
      </c>
      <c r="BX160" s="1000">
        <f t="shared" si="1121"/>
        <v>2.0815038000000001</v>
      </c>
      <c r="BY160" s="1000">
        <f t="shared" si="1121"/>
        <v>2.0447747999999999</v>
      </c>
      <c r="BZ160" s="1667">
        <f t="shared" si="1121"/>
        <v>2.1447383999999992</v>
      </c>
      <c r="CA160" s="1000">
        <f t="shared" si="1121"/>
        <v>2.0270216999999997</v>
      </c>
      <c r="CB160" s="1000">
        <f t="shared" si="1121"/>
        <v>2.0339528999999996</v>
      </c>
      <c r="CC160" s="1000">
        <f>CC43</f>
        <v>2.0178629999999997</v>
      </c>
      <c r="CD160" s="1667">
        <f t="shared" si="1121"/>
        <v>2.2557572999999986</v>
      </c>
      <c r="CE160" s="1000">
        <f t="shared" si="1121"/>
        <v>2.28410015</v>
      </c>
      <c r="CF160" s="1000">
        <f t="shared" si="1121"/>
        <v>2.3875724800000002</v>
      </c>
      <c r="CG160" s="1000">
        <f t="shared" si="1121"/>
        <v>2.2316342400000004</v>
      </c>
      <c r="CH160" s="1667">
        <f t="shared" si="1121"/>
        <v>2.0195734399999985</v>
      </c>
      <c r="CI160" s="1000">
        <f t="shared" si="1121"/>
        <v>2.4863229599999999</v>
      </c>
      <c r="CJ160" s="1000">
        <f t="shared" si="1121"/>
        <v>2.4158371199999999</v>
      </c>
      <c r="CK160" s="1000">
        <f t="shared" si="1121"/>
        <v>2.0715340800000002</v>
      </c>
      <c r="CL160" s="1667">
        <f t="shared" si="1121"/>
        <v>2.8109634299999997</v>
      </c>
      <c r="CM160" s="1000">
        <f t="shared" ref="CM160:DA160" si="1122">CM43</f>
        <v>2.7206823600000005</v>
      </c>
      <c r="CN160" s="1000">
        <f t="shared" si="1122"/>
        <v>2.7360643199999997</v>
      </c>
      <c r="CO160" s="1000">
        <f t="shared" si="1122"/>
        <v>2.7500863499999997</v>
      </c>
      <c r="CP160" s="1667">
        <f t="shared" si="1122"/>
        <v>3.2247392100000005</v>
      </c>
      <c r="CQ160" s="1000">
        <f t="shared" ref="CQ160" si="1123">CQ43</f>
        <v>3.2251655399999999</v>
      </c>
      <c r="CR160" s="1000">
        <f t="shared" si="1122"/>
        <v>3.2668883000000002</v>
      </c>
      <c r="CS160" s="1000">
        <f t="shared" si="1122"/>
        <v>3.2133410200000001</v>
      </c>
      <c r="CT160" s="1667">
        <f t="shared" si="1122"/>
        <v>3.0821234600000018</v>
      </c>
      <c r="CU160" s="1000">
        <f t="shared" si="1122"/>
        <v>3.3050485400000005</v>
      </c>
      <c r="CV160" s="1000">
        <f t="shared" si="1122"/>
        <v>3.4353147800000001</v>
      </c>
      <c r="CW160" s="1000">
        <f t="shared" si="1122"/>
        <v>2.9699985999999998</v>
      </c>
      <c r="CX160" s="2476">
        <f t="shared" si="1122"/>
        <v>3.2217577199999998</v>
      </c>
      <c r="CY160" s="1000">
        <f t="shared" si="1122"/>
        <v>3.45007792</v>
      </c>
      <c r="CZ160" s="1000">
        <f t="shared" si="1122"/>
        <v>3.46703304</v>
      </c>
      <c r="DA160" s="1000">
        <f t="shared" si="1122"/>
        <v>3.6157422400000003</v>
      </c>
      <c r="DB160" s="1000">
        <f t="shared" ref="DB160" si="1124">DB43</f>
        <v>3.3589010719999988</v>
      </c>
      <c r="DC160" s="2601">
        <f t="shared" ref="DC160:DF160" si="1125">DC43</f>
        <v>3.7969741400000006</v>
      </c>
      <c r="DD160" s="1000">
        <f t="shared" si="1125"/>
        <v>3.7360910200000008</v>
      </c>
      <c r="DE160" s="1000">
        <f t="shared" si="1125"/>
        <v>3.4149294000000006</v>
      </c>
      <c r="DF160" s="2670">
        <f t="shared" si="1125"/>
        <v>4.8081742600000004</v>
      </c>
      <c r="DG160" s="2430">
        <f t="shared" ref="DG160:DJ160" si="1126">DG43</f>
        <v>4.8367359600000004</v>
      </c>
      <c r="DH160" s="1000">
        <f t="shared" si="1126"/>
        <v>6.2212431930736036</v>
      </c>
      <c r="DI160" s="1000">
        <f t="shared" si="1126"/>
        <v>8.5174115002462152</v>
      </c>
      <c r="DJ160" s="2430">
        <f t="shared" si="1126"/>
        <v>10.090120686121946</v>
      </c>
      <c r="DK160" s="2719">
        <f t="shared" ref="DK160:DM160" si="1127">DK43</f>
        <v>10.071463159178533</v>
      </c>
      <c r="DL160" s="2430">
        <f t="shared" si="1127"/>
        <v>12.014691288900348</v>
      </c>
      <c r="DM160" s="2430">
        <f t="shared" si="1127"/>
        <v>12.732754984735488</v>
      </c>
      <c r="DN160" s="2670">
        <f>DN43</f>
        <v>14.377151377209419</v>
      </c>
      <c r="DO160" s="2430">
        <f t="shared" ref="DO160:DR160" si="1128">DO43</f>
        <v>14.625586300944175</v>
      </c>
      <c r="DP160" s="2430">
        <f t="shared" si="1128"/>
        <v>15.938893362751903</v>
      </c>
      <c r="DQ160" s="2430">
        <f t="shared" si="1128"/>
        <v>17.141137441275308</v>
      </c>
      <c r="DR160" s="2670">
        <f t="shared" si="1128"/>
        <v>18.747575548453177</v>
      </c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  <c r="TE160" s="1"/>
      <c r="TM160" s="947">
        <f t="shared" ref="TM160:TM166" si="1129">SUM(W160:Z160)</f>
        <v>0</v>
      </c>
      <c r="TN160" s="947">
        <f t="shared" ref="TN160:TN166" si="1130">SUM(AA160:AD160)</f>
        <v>0</v>
      </c>
      <c r="TO160" s="947">
        <f t="shared" ref="TO160:TO166" si="1131">SUM(AE160:AH160)</f>
        <v>0</v>
      </c>
      <c r="TP160" s="947">
        <f t="shared" ref="TP160:TP166" si="1132">SUM(AI160:AL160)</f>
        <v>0</v>
      </c>
      <c r="TQ160" s="947">
        <f t="shared" ref="TQ160:TQ166" si="1133">SUM(AM160:AP160)</f>
        <v>0</v>
      </c>
      <c r="TR160" s="947">
        <f t="shared" ref="TR160:TR166" si="1134">SUM(AQ160:AT160)</f>
        <v>0</v>
      </c>
      <c r="TS160" s="947">
        <f t="shared" ref="TS160:TS166" si="1135">SUM(AU160:AX160)</f>
        <v>4.2396476500000002</v>
      </c>
      <c r="TT160" s="947">
        <f t="shared" ref="TT160:TT166" si="1136">SUM(AY160:BB160)</f>
        <v>4.888182200000001</v>
      </c>
      <c r="TU160" s="947">
        <f t="shared" ref="TU160:TU166" si="1137">SUM(BC160:BF160)</f>
        <v>4.2198947499999999</v>
      </c>
      <c r="TV160" s="947">
        <f t="shared" ref="TV160:TV165" si="1138">SUM(BG160:BJ160)</f>
        <v>5.8914159400000017</v>
      </c>
      <c r="TW160" s="947">
        <f t="shared" ref="TW160:TW165" si="1139">SUM(BK160:BN160)</f>
        <v>6.3458572599999998</v>
      </c>
      <c r="TX160" s="947">
        <f t="shared" ref="TX160:TX165" si="1140">SUM(BO160:BR160)</f>
        <v>6.6901528299999997</v>
      </c>
      <c r="TY160" s="947">
        <f t="shared" ref="TY160:TY165" si="1141">SUM(BS160:BV160)</f>
        <v>7.2465812699999992</v>
      </c>
      <c r="TZ160" s="947">
        <f t="shared" ref="TZ160:TZ165" si="1142">SUM(BW160:BZ160)</f>
        <v>8.1508331999999992</v>
      </c>
      <c r="UA160" s="947">
        <f t="shared" ref="UA160:UA165" si="1143">SUM(CA160:CD160)</f>
        <v>8.334594899999999</v>
      </c>
      <c r="UB160" s="947">
        <f t="shared" ref="UB160:UB165" si="1144">SUM(CE160:CH160)</f>
        <v>8.9228803099999983</v>
      </c>
      <c r="UC160" s="947">
        <f t="shared" ref="UC160:UC165" si="1145">SUM(CI160:CL160)</f>
        <v>9.7846575900000001</v>
      </c>
      <c r="UD160" s="947">
        <f t="shared" ref="UD160:UD165" si="1146">SUM(CM160:CP160)</f>
        <v>11.431572240000001</v>
      </c>
      <c r="UE160" s="947">
        <f t="shared" ref="UE160:UE165" si="1147">SUM(CQ160:CT160)</f>
        <v>12.787518320000002</v>
      </c>
      <c r="UF160" s="947">
        <f t="shared" ref="UF160:UF165" si="1148">SUM(CU160:CX160)</f>
        <v>12.93211964</v>
      </c>
      <c r="UG160" s="947">
        <f t="shared" ref="UG160:UG165" si="1149">SUM(CY160:DB160)</f>
        <v>13.891754272</v>
      </c>
      <c r="UH160" s="947">
        <f t="shared" ref="UH160:UH165" si="1150">SUM(DC160:DF160)</f>
        <v>15.756168820000003</v>
      </c>
      <c r="UI160" s="947">
        <f t="shared" ref="UI160:UK165" si="1151">SUMIF($G$2:$SZ$2,UI$2,$G160:$SZ160)</f>
        <v>29.665511339441764</v>
      </c>
      <c r="UJ160" s="947">
        <f t="shared" si="1151"/>
        <v>49.196060810023781</v>
      </c>
      <c r="UK160" s="947">
        <f t="shared" si="1151"/>
        <v>66.453192653424566</v>
      </c>
    </row>
    <row r="161" spans="3:557">
      <c r="D161" s="7"/>
      <c r="E161" s="432" t="s">
        <v>588</v>
      </c>
      <c r="F161" s="758"/>
      <c r="G161" s="1070"/>
      <c r="H161" s="1070"/>
      <c r="I161" s="1070"/>
      <c r="J161" s="758"/>
      <c r="K161" s="854"/>
      <c r="L161" s="1070"/>
      <c r="M161" s="1070"/>
      <c r="N161" s="758"/>
      <c r="O161" s="1070"/>
      <c r="P161" s="1070"/>
      <c r="Q161" s="1070"/>
      <c r="R161" s="758"/>
      <c r="S161" s="1070"/>
      <c r="T161" s="1070"/>
      <c r="U161" s="1070"/>
      <c r="V161" s="758"/>
      <c r="W161" s="1026"/>
      <c r="X161" s="7"/>
      <c r="Y161" s="7"/>
      <c r="Z161" s="3"/>
      <c r="AA161" s="7"/>
      <c r="AB161" s="7"/>
      <c r="AC161" s="7"/>
      <c r="AD161" s="3"/>
      <c r="AE161" s="7"/>
      <c r="AF161" s="7"/>
      <c r="AG161" s="7"/>
      <c r="AH161" s="3"/>
      <c r="AI161" s="7"/>
      <c r="AJ161" s="7"/>
      <c r="AK161" s="7"/>
      <c r="AL161" s="3"/>
      <c r="AM161" s="7"/>
      <c r="AN161" s="7"/>
      <c r="AO161" s="7"/>
      <c r="AP161" s="3"/>
      <c r="AQ161" s="7"/>
      <c r="AR161" s="7"/>
      <c r="AS161" s="7"/>
      <c r="AT161" s="3"/>
      <c r="AU161" s="950">
        <f t="shared" ref="AU161:BM161" si="1152">AU$160*AU168</f>
        <v>0.59307371003999987</v>
      </c>
      <c r="AV161" s="1006">
        <f t="shared" si="1152"/>
        <v>0.66902475002999984</v>
      </c>
      <c r="AW161" s="1006">
        <f t="shared" si="1152"/>
        <v>0.74704381730999991</v>
      </c>
      <c r="AX161" s="956">
        <f t="shared" si="1152"/>
        <v>0.77748959788500005</v>
      </c>
      <c r="AY161" s="950">
        <f t="shared" si="1152"/>
        <v>0.98992222619999981</v>
      </c>
      <c r="AZ161" s="1006">
        <f t="shared" si="1152"/>
        <v>0.89569113759999985</v>
      </c>
      <c r="BA161" s="1006">
        <f t="shared" si="1152"/>
        <v>0.69567718091999997</v>
      </c>
      <c r="BB161" s="956">
        <f t="shared" si="1152"/>
        <v>0.7499891175000003</v>
      </c>
      <c r="BC161" s="950">
        <f t="shared" si="1152"/>
        <v>0.70838042827500003</v>
      </c>
      <c r="BD161" s="1006">
        <f t="shared" si="1152"/>
        <v>0.7504882973</v>
      </c>
      <c r="BE161" s="1006">
        <f t="shared" si="1152"/>
        <v>0.71407291147499996</v>
      </c>
      <c r="BF161" s="956">
        <f t="shared" si="1152"/>
        <v>0.68656720492499967</v>
      </c>
      <c r="BG161" s="950">
        <f t="shared" si="1152"/>
        <v>0.88973359553700004</v>
      </c>
      <c r="BH161" s="1006">
        <f t="shared" si="1152"/>
        <v>0.95687168642999998</v>
      </c>
      <c r="BI161" s="1006">
        <f t="shared" si="1152"/>
        <v>0.96188012187300009</v>
      </c>
      <c r="BJ161" s="956">
        <f t="shared" si="1152"/>
        <v>1.1934377402540006</v>
      </c>
      <c r="BK161" s="927">
        <f t="shared" si="1152"/>
        <v>1.0086662966800002</v>
      </c>
      <c r="BL161" s="1001">
        <f t="shared" si="1152"/>
        <v>0.9835136186400002</v>
      </c>
      <c r="BM161" s="1001">
        <f t="shared" si="1152"/>
        <v>1.0245269972000004</v>
      </c>
      <c r="BN161" s="1078">
        <f t="shared" ref="BN161:BV161" si="1153">BN$160*BN168</f>
        <v>1.0665988143399998</v>
      </c>
      <c r="BO161" s="1001">
        <f t="shared" si="1153"/>
        <v>1.03490704296</v>
      </c>
      <c r="BP161" s="1001">
        <f t="shared" si="1153"/>
        <v>1.0986330098099999</v>
      </c>
      <c r="BQ161" s="1001">
        <f t="shared" si="1153"/>
        <v>1.11122605797</v>
      </c>
      <c r="BR161" s="1078">
        <f t="shared" si="1153"/>
        <v>1.1105233815899997</v>
      </c>
      <c r="BS161" s="1001">
        <f t="shared" si="1153"/>
        <v>1.1211760852799997</v>
      </c>
      <c r="BT161" s="1001">
        <f t="shared" si="1153"/>
        <v>1.1693454696000001</v>
      </c>
      <c r="BU161" s="1001">
        <f t="shared" si="1153"/>
        <v>1.17910560012</v>
      </c>
      <c r="BV161" s="1078">
        <f t="shared" si="1153"/>
        <v>1.2214544195700001</v>
      </c>
      <c r="BW161" s="1001">
        <f t="shared" ref="BW161:CL161" si="1154">BW$160*BW168</f>
        <v>1.2049621842</v>
      </c>
      <c r="BX161" s="1001">
        <f t="shared" si="1154"/>
        <v>1.2926138598000001</v>
      </c>
      <c r="BY161" s="1001">
        <f t="shared" si="1154"/>
        <v>1.3107006468</v>
      </c>
      <c r="BZ161" s="1668">
        <f t="shared" si="1154"/>
        <v>1.4176720823999995</v>
      </c>
      <c r="CA161" s="1001">
        <f t="shared" si="1154"/>
        <v>1.3804017776999997</v>
      </c>
      <c r="CB161" s="1001">
        <f t="shared" si="1154"/>
        <v>1.4247840064499995</v>
      </c>
      <c r="CC161" s="1001">
        <f>CC$160*CC168</f>
        <v>1.3539860729999997</v>
      </c>
      <c r="CD161" s="1668">
        <f t="shared" si="1154"/>
        <v>1.5136131482999988</v>
      </c>
      <c r="CE161" s="1001">
        <f t="shared" si="1154"/>
        <v>1.5783132036499998</v>
      </c>
      <c r="CF161" s="1001">
        <f t="shared" si="1154"/>
        <v>1.6020611340799999</v>
      </c>
      <c r="CG161" s="1001">
        <f t="shared" si="1154"/>
        <v>1.5197429174400001</v>
      </c>
      <c r="CH161" s="1668">
        <f t="shared" si="1154"/>
        <v>1.3753295126399989</v>
      </c>
      <c r="CI161" s="1001">
        <f t="shared" si="1154"/>
        <v>1.7429123949599998</v>
      </c>
      <c r="CJ161" s="1001">
        <f t="shared" si="1154"/>
        <v>1.6693434499199999</v>
      </c>
      <c r="CK161" s="1001">
        <f t="shared" si="1154"/>
        <v>1.4521453900800001</v>
      </c>
      <c r="CL161" s="1668">
        <f t="shared" si="1154"/>
        <v>1.9423757301299998</v>
      </c>
      <c r="CM161" s="1001">
        <f t="shared" ref="CM161:DA161" si="1155">CM$160*CM168</f>
        <v>1.8799915107600003</v>
      </c>
      <c r="CN161" s="1001">
        <f t="shared" si="1155"/>
        <v>1.8906204451199997</v>
      </c>
      <c r="CO161" s="1001">
        <f t="shared" si="1155"/>
        <v>1.9003096678499996</v>
      </c>
      <c r="CP161" s="1668">
        <f t="shared" si="1155"/>
        <v>2.22829479411</v>
      </c>
      <c r="CQ161" s="1001">
        <f t="shared" ref="CQ161" si="1156">CQ$160*CQ168</f>
        <v>2.1963377327399995</v>
      </c>
      <c r="CR161" s="1001">
        <f t="shared" si="1155"/>
        <v>2.3198173818300001</v>
      </c>
      <c r="CS161" s="1001">
        <f t="shared" si="1155"/>
        <v>2.1882852346199999</v>
      </c>
      <c r="CT161" s="1668">
        <f t="shared" si="1155"/>
        <v>2.1297473108600009</v>
      </c>
      <c r="CU161" s="1001">
        <f t="shared" si="1155"/>
        <v>2.2507380557400003</v>
      </c>
      <c r="CV161" s="1001">
        <f t="shared" si="1155"/>
        <v>2.3394493651799997</v>
      </c>
      <c r="CW161" s="1001">
        <f t="shared" si="1155"/>
        <v>1.9928690605999997</v>
      </c>
      <c r="CX161" s="2477">
        <f t="shared" si="1155"/>
        <v>2.1617994301199999</v>
      </c>
      <c r="CY161" s="1001">
        <f t="shared" si="1155"/>
        <v>2.3150022843199998</v>
      </c>
      <c r="CZ161" s="1001">
        <f t="shared" si="1155"/>
        <v>2.3263791698399996</v>
      </c>
      <c r="DA161" s="1001">
        <f t="shared" si="1155"/>
        <v>2.4261630430399999</v>
      </c>
      <c r="DB161" s="1001">
        <f t="shared" ref="DB161" si="1157">DB$160*DB168</f>
        <v>2.253822619311999</v>
      </c>
      <c r="DC161" s="2199">
        <f t="shared" ref="DC161:DF161" si="1158">DC$160*DC168</f>
        <v>2.54776964794</v>
      </c>
      <c r="DD161" s="1001">
        <f t="shared" si="1158"/>
        <v>2.5069170744200004</v>
      </c>
      <c r="DE161" s="1001">
        <f t="shared" si="1158"/>
        <v>2.2914176274</v>
      </c>
      <c r="DF161" s="2671">
        <f t="shared" si="1158"/>
        <v>3.2262849284599997</v>
      </c>
      <c r="DG161" s="2431">
        <f t="shared" ref="DG161:DJ161" si="1159">DG$160*DG168</f>
        <v>3.24544982916</v>
      </c>
      <c r="DH161" s="1001">
        <f t="shared" si="1159"/>
        <v>4.9210033657212211</v>
      </c>
      <c r="DI161" s="1001">
        <f t="shared" si="1159"/>
        <v>6.7372724966947564</v>
      </c>
      <c r="DJ161" s="2431">
        <f t="shared" si="1159"/>
        <v>7.9812854627224592</v>
      </c>
      <c r="DK161" s="2534">
        <f t="shared" ref="DK161:DM161" si="1160">DK$160*DK168</f>
        <v>7.9665273589102199</v>
      </c>
      <c r="DL161" s="2431">
        <f t="shared" si="1160"/>
        <v>9.5036208095201751</v>
      </c>
      <c r="DM161" s="2431">
        <f t="shared" si="1160"/>
        <v>10.071609192925772</v>
      </c>
      <c r="DN161" s="2671">
        <f>DN$160*DN168</f>
        <v>11.372326739372651</v>
      </c>
      <c r="DO161" s="2431">
        <f t="shared" ref="DO161:DR161" si="1161">DO$160*DO168</f>
        <v>11.568838764046843</v>
      </c>
      <c r="DP161" s="2431">
        <f t="shared" si="1161"/>
        <v>12.607664649936757</v>
      </c>
      <c r="DQ161" s="2431">
        <f t="shared" si="1161"/>
        <v>13.55863971604877</v>
      </c>
      <c r="DR161" s="2671">
        <f t="shared" si="1161"/>
        <v>14.829332258826463</v>
      </c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1"/>
      <c r="TM161" s="684">
        <f t="shared" si="1129"/>
        <v>0</v>
      </c>
      <c r="TN161" s="684">
        <f t="shared" si="1130"/>
        <v>0</v>
      </c>
      <c r="TO161" s="684">
        <f t="shared" si="1131"/>
        <v>0</v>
      </c>
      <c r="TP161" s="684">
        <f t="shared" si="1132"/>
        <v>0</v>
      </c>
      <c r="TQ161" s="684">
        <f t="shared" si="1133"/>
        <v>0</v>
      </c>
      <c r="TR161" s="684">
        <f t="shared" si="1134"/>
        <v>0</v>
      </c>
      <c r="TS161" s="684">
        <f t="shared" si="1135"/>
        <v>2.7866318752649999</v>
      </c>
      <c r="TT161" s="684">
        <f t="shared" si="1136"/>
        <v>3.33127966222</v>
      </c>
      <c r="TU161" s="684">
        <f t="shared" si="1137"/>
        <v>2.8595088419749999</v>
      </c>
      <c r="TV161" s="684">
        <f t="shared" si="1138"/>
        <v>4.0019231440940004</v>
      </c>
      <c r="TW161" s="684">
        <f t="shared" si="1139"/>
        <v>4.0833057268600008</v>
      </c>
      <c r="TX161" s="684">
        <f t="shared" si="1140"/>
        <v>4.3552894923299998</v>
      </c>
      <c r="TY161" s="684">
        <f t="shared" si="1141"/>
        <v>4.6910815745699992</v>
      </c>
      <c r="TZ161" s="684">
        <f t="shared" si="1142"/>
        <v>5.2259487731999998</v>
      </c>
      <c r="UA161" s="684">
        <f t="shared" si="1143"/>
        <v>5.6727850054499971</v>
      </c>
      <c r="UB161" s="684">
        <f t="shared" si="1144"/>
        <v>6.075446767809999</v>
      </c>
      <c r="UC161" s="684">
        <f t="shared" si="1145"/>
        <v>6.8067769650900001</v>
      </c>
      <c r="UD161" s="684">
        <f t="shared" si="1146"/>
        <v>7.8992164178399991</v>
      </c>
      <c r="UE161" s="684">
        <f t="shared" si="1147"/>
        <v>8.8341876600500004</v>
      </c>
      <c r="UF161" s="684">
        <f t="shared" si="1148"/>
        <v>8.7448559116399984</v>
      </c>
      <c r="UG161" s="684">
        <f t="shared" si="1149"/>
        <v>9.3213671165119987</v>
      </c>
      <c r="UH161" s="684">
        <f t="shared" si="1150"/>
        <v>10.572389278220001</v>
      </c>
      <c r="UI161" s="684">
        <f t="shared" si="1151"/>
        <v>22.885011154298439</v>
      </c>
      <c r="UJ161" s="684">
        <f t="shared" si="1151"/>
        <v>38.914084100728822</v>
      </c>
      <c r="UK161" s="684">
        <f t="shared" si="1151"/>
        <v>52.564475388858831</v>
      </c>
    </row>
    <row r="162" spans="3:557">
      <c r="E162" s="59" t="s">
        <v>64</v>
      </c>
      <c r="F162" s="178"/>
      <c r="G162" s="59"/>
      <c r="H162" s="59"/>
      <c r="I162" s="59"/>
      <c r="J162" s="178"/>
      <c r="K162" s="179"/>
      <c r="L162" s="59"/>
      <c r="M162" s="59"/>
      <c r="N162" s="178"/>
      <c r="O162" s="59"/>
      <c r="P162" s="59"/>
      <c r="Q162" s="59"/>
      <c r="R162" s="178"/>
      <c r="S162" s="59"/>
      <c r="T162" s="59"/>
      <c r="U162" s="59"/>
      <c r="V162" s="178"/>
      <c r="AU162" s="398">
        <f t="shared" ref="AU162:BM162" si="1162">AU$160*AU169</f>
        <v>0.32344574399999998</v>
      </c>
      <c r="AV162" s="625">
        <f t="shared" si="1162"/>
        <v>0.36486730799999995</v>
      </c>
      <c r="AW162" s="625">
        <f t="shared" si="1162"/>
        <v>0.40741671600000001</v>
      </c>
      <c r="AX162" s="626">
        <f t="shared" si="1162"/>
        <v>0.41858384750000005</v>
      </c>
      <c r="AY162" s="398">
        <f t="shared" si="1162"/>
        <v>0.51640631999999997</v>
      </c>
      <c r="AZ162" s="625">
        <f t="shared" si="1162"/>
        <v>0.46057535999999993</v>
      </c>
      <c r="BA162" s="625">
        <f t="shared" si="1162"/>
        <v>0.37374091199999998</v>
      </c>
      <c r="BB162" s="626">
        <f t="shared" si="1162"/>
        <v>0.39766125000000019</v>
      </c>
      <c r="BC162" s="398">
        <f t="shared" si="1162"/>
        <v>0.3645539625</v>
      </c>
      <c r="BD162" s="625">
        <f t="shared" si="1162"/>
        <v>0.38591027999999999</v>
      </c>
      <c r="BE162" s="625">
        <f t="shared" si="1162"/>
        <v>0.37861766250000001</v>
      </c>
      <c r="BF162" s="626">
        <f t="shared" si="1162"/>
        <v>0.34835524499999987</v>
      </c>
      <c r="BG162" s="398">
        <f t="shared" si="1162"/>
        <v>0.45788377950000003</v>
      </c>
      <c r="BH162" s="625">
        <f t="shared" si="1162"/>
        <v>0.49203514799999998</v>
      </c>
      <c r="BI162" s="625">
        <f t="shared" si="1162"/>
        <v>0.50239970550000002</v>
      </c>
      <c r="BJ162" s="626">
        <f t="shared" si="1162"/>
        <v>0.60553474360000037</v>
      </c>
      <c r="BK162" s="926">
        <f t="shared" si="1162"/>
        <v>0.55948209800000004</v>
      </c>
      <c r="BL162" s="441">
        <f t="shared" si="1162"/>
        <v>0.5543152440000001</v>
      </c>
      <c r="BM162" s="441">
        <f t="shared" si="1162"/>
        <v>0.60448642800000019</v>
      </c>
      <c r="BN162" s="447">
        <f t="shared" ref="BN162:BV162" si="1163">BN$160*BN169</f>
        <v>0.62930943659999994</v>
      </c>
      <c r="BO162" s="441">
        <f t="shared" si="1163"/>
        <v>0.60409320480000006</v>
      </c>
      <c r="BP162" s="441">
        <f t="shared" si="1163"/>
        <v>0.64129115780000001</v>
      </c>
      <c r="BQ162" s="441">
        <f t="shared" si="1163"/>
        <v>0.64864193859999997</v>
      </c>
      <c r="BR162" s="447">
        <f t="shared" si="1163"/>
        <v>0.64823177419999989</v>
      </c>
      <c r="BS162" s="441">
        <f t="shared" si="1163"/>
        <v>0.64344225019999979</v>
      </c>
      <c r="BT162" s="441">
        <f t="shared" si="1163"/>
        <v>0.68256724800000002</v>
      </c>
      <c r="BU162" s="441">
        <f t="shared" si="1163"/>
        <v>0.68826440559999991</v>
      </c>
      <c r="BV162" s="447">
        <f t="shared" si="1163"/>
        <v>0.71298414660000009</v>
      </c>
      <c r="BW162" s="441">
        <f t="shared" ref="BW162:CL162" si="1164">BW$160*BW169</f>
        <v>0.69553199399999999</v>
      </c>
      <c r="BX162" s="441">
        <f t="shared" si="1164"/>
        <v>0.77015640600000002</v>
      </c>
      <c r="BY162" s="441">
        <f t="shared" si="1164"/>
        <v>0.75656667599999994</v>
      </c>
      <c r="BZ162" s="447">
        <f t="shared" si="1164"/>
        <v>0.81500059199999964</v>
      </c>
      <c r="CA162" s="441">
        <f t="shared" si="1164"/>
        <v>0.77026824599999988</v>
      </c>
      <c r="CB162" s="441">
        <f t="shared" si="1164"/>
        <v>0.81358115999999991</v>
      </c>
      <c r="CC162" s="441">
        <f>CC$160*CC169</f>
        <v>0.76678793999999995</v>
      </c>
      <c r="CD162" s="447">
        <f t="shared" si="1164"/>
        <v>0.85718777399999946</v>
      </c>
      <c r="CE162" s="441">
        <f t="shared" si="1164"/>
        <v>0.89079905850000007</v>
      </c>
      <c r="CF162" s="441">
        <f t="shared" si="1164"/>
        <v>0.90727754240000014</v>
      </c>
      <c r="CG162" s="441">
        <f t="shared" si="1164"/>
        <v>0.8703373536000002</v>
      </c>
      <c r="CH162" s="447">
        <f t="shared" si="1164"/>
        <v>0.78763364159999949</v>
      </c>
      <c r="CI162" s="441">
        <f t="shared" si="1164"/>
        <v>0.94480272479999994</v>
      </c>
      <c r="CJ162" s="441">
        <f t="shared" si="1164"/>
        <v>0.94217647680000005</v>
      </c>
      <c r="CK162" s="441">
        <f t="shared" si="1164"/>
        <v>0.80789829120000012</v>
      </c>
      <c r="CL162" s="447">
        <f t="shared" si="1164"/>
        <v>1.0962757376999999</v>
      </c>
      <c r="CM162" s="441">
        <f t="shared" ref="CM162:DA162" si="1165">CM$160*CM169</f>
        <v>1.0610661204000003</v>
      </c>
      <c r="CN162" s="441">
        <f t="shared" si="1165"/>
        <v>1.0670650847999998</v>
      </c>
      <c r="CO162" s="441">
        <f t="shared" si="1165"/>
        <v>1.0725336765</v>
      </c>
      <c r="CP162" s="447">
        <f t="shared" si="1165"/>
        <v>1.2576482919000003</v>
      </c>
      <c r="CQ162" s="441">
        <f t="shared" ref="CQ162" si="1166">CQ$160*CQ169</f>
        <v>1.2255629051999999</v>
      </c>
      <c r="CR162" s="441">
        <f t="shared" si="1165"/>
        <v>1.3394242030000001</v>
      </c>
      <c r="CS162" s="441">
        <f t="shared" si="1165"/>
        <v>1.2210695876</v>
      </c>
      <c r="CT162" s="447">
        <f t="shared" si="1165"/>
        <v>1.2020281494000007</v>
      </c>
      <c r="CU162" s="441">
        <f t="shared" si="1165"/>
        <v>1.2559184452000003</v>
      </c>
      <c r="CV162" s="441">
        <f t="shared" si="1165"/>
        <v>1.3054196164</v>
      </c>
      <c r="CW162" s="441">
        <f t="shared" si="1165"/>
        <v>1.098899482</v>
      </c>
      <c r="CX162" s="447">
        <f t="shared" si="1165"/>
        <v>1.1920503564</v>
      </c>
      <c r="CY162" s="441">
        <f t="shared" si="1165"/>
        <v>1.2765288304</v>
      </c>
      <c r="CZ162" s="441">
        <f t="shared" si="1165"/>
        <v>1.2828022247999999</v>
      </c>
      <c r="DA162" s="441">
        <f t="shared" si="1165"/>
        <v>1.3378246288000002</v>
      </c>
      <c r="DB162" s="441">
        <f t="shared" ref="DB162" si="1167">DB$160*DB169</f>
        <v>1.2427933966399995</v>
      </c>
      <c r="DC162" s="926">
        <f t="shared" ref="DC162:DF162" si="1168">DC$160*DC169</f>
        <v>1.4048804318000001</v>
      </c>
      <c r="DD162" s="441">
        <f t="shared" si="1168"/>
        <v>1.3823536774000003</v>
      </c>
      <c r="DE162" s="441">
        <f t="shared" si="1168"/>
        <v>1.2635238780000002</v>
      </c>
      <c r="DF162" s="447">
        <f t="shared" si="1168"/>
        <v>1.7790244762</v>
      </c>
      <c r="DG162" s="441">
        <f t="shared" ref="DG162:DJ162" si="1169">DG$160*DG169</f>
        <v>1.7895923052000002</v>
      </c>
      <c r="DH162" s="441">
        <f t="shared" si="1169"/>
        <v>2.7995594368831216</v>
      </c>
      <c r="DI162" s="441">
        <f t="shared" si="1169"/>
        <v>3.8328351751107967</v>
      </c>
      <c r="DJ162" s="441">
        <f t="shared" si="1169"/>
        <v>4.5405543087548761</v>
      </c>
      <c r="DK162" s="926">
        <f t="shared" ref="DK162:DM162" si="1170">DK$160*DK169</f>
        <v>4.5321584216303403</v>
      </c>
      <c r="DL162" s="441">
        <f t="shared" si="1170"/>
        <v>5.406611080005157</v>
      </c>
      <c r="DM162" s="441">
        <f t="shared" si="1170"/>
        <v>5.7297397431309696</v>
      </c>
      <c r="DN162" s="447">
        <f>DN$160*DN169</f>
        <v>6.4697181197442388</v>
      </c>
      <c r="DO162" s="441">
        <f t="shared" ref="DO162:DR162" si="1171">DO$160*DO169</f>
        <v>6.5815138354248788</v>
      </c>
      <c r="DP162" s="441">
        <f t="shared" si="1171"/>
        <v>7.1725020132383568</v>
      </c>
      <c r="DQ162" s="441">
        <f t="shared" si="1171"/>
        <v>7.7135118485738889</v>
      </c>
      <c r="DR162" s="447">
        <f t="shared" si="1171"/>
        <v>8.4364089968039302</v>
      </c>
      <c r="TM162" s="434">
        <f t="shared" si="1129"/>
        <v>0</v>
      </c>
      <c r="TN162" s="434">
        <f t="shared" si="1130"/>
        <v>0</v>
      </c>
      <c r="TO162" s="434">
        <f t="shared" si="1131"/>
        <v>0</v>
      </c>
      <c r="TP162" s="434">
        <f t="shared" si="1132"/>
        <v>0</v>
      </c>
      <c r="TQ162" s="434">
        <f t="shared" si="1133"/>
        <v>0</v>
      </c>
      <c r="TR162" s="434">
        <f t="shared" si="1134"/>
        <v>0</v>
      </c>
      <c r="TS162" s="434">
        <f t="shared" si="1135"/>
        <v>1.5143136155000001</v>
      </c>
      <c r="TT162" s="434">
        <f t="shared" si="1136"/>
        <v>1.748383842</v>
      </c>
      <c r="TU162" s="434">
        <f t="shared" si="1137"/>
        <v>1.4774371499999999</v>
      </c>
      <c r="TV162" s="434">
        <f t="shared" si="1138"/>
        <v>2.0578533766000002</v>
      </c>
      <c r="TW162" s="434">
        <f t="shared" si="1139"/>
        <v>2.3475932066000005</v>
      </c>
      <c r="TX162" s="434">
        <f t="shared" si="1140"/>
        <v>2.5422580753999999</v>
      </c>
      <c r="TY162" s="434">
        <f t="shared" si="1141"/>
        <v>2.7272580504000001</v>
      </c>
      <c r="TZ162" s="434">
        <f t="shared" si="1142"/>
        <v>3.0372556679999994</v>
      </c>
      <c r="UA162" s="434">
        <f t="shared" si="1143"/>
        <v>3.207825119999999</v>
      </c>
      <c r="UB162" s="434">
        <f t="shared" si="1144"/>
        <v>3.4560475960999999</v>
      </c>
      <c r="UC162" s="434">
        <f t="shared" si="1145"/>
        <v>3.7911532305</v>
      </c>
      <c r="UD162" s="434">
        <f t="shared" si="1146"/>
        <v>4.4583131736000006</v>
      </c>
      <c r="UE162" s="434">
        <f t="shared" si="1147"/>
        <v>4.9880848452000013</v>
      </c>
      <c r="UF162" s="434">
        <f t="shared" si="1148"/>
        <v>4.8522879000000003</v>
      </c>
      <c r="UG162" s="434">
        <f t="shared" si="1149"/>
        <v>5.1399490806400001</v>
      </c>
      <c r="UH162" s="434">
        <f t="shared" si="1150"/>
        <v>5.8297824634000008</v>
      </c>
      <c r="UI162" s="434">
        <f t="shared" si="1151"/>
        <v>12.962541225948794</v>
      </c>
      <c r="UJ162" s="434">
        <f t="shared" si="1151"/>
        <v>22.138227364510708</v>
      </c>
      <c r="UK162" s="434">
        <f t="shared" si="1151"/>
        <v>29.903936694041054</v>
      </c>
    </row>
    <row r="163" spans="3:557">
      <c r="E163" s="59" t="s">
        <v>65</v>
      </c>
      <c r="F163" s="178"/>
      <c r="G163" s="59"/>
      <c r="H163" s="59"/>
      <c r="I163" s="59"/>
      <c r="J163" s="178"/>
      <c r="K163" s="179"/>
      <c r="L163" s="59"/>
      <c r="M163" s="59"/>
      <c r="N163" s="178"/>
      <c r="O163" s="59"/>
      <c r="P163" s="59"/>
      <c r="Q163" s="59"/>
      <c r="R163" s="178"/>
      <c r="S163" s="59"/>
      <c r="T163" s="59"/>
      <c r="U163" s="59"/>
      <c r="V163" s="178"/>
      <c r="AU163" s="398">
        <f t="shared" ref="AU163:BK163" si="1172">AU$160*AU170</f>
        <v>0.26953811999999999</v>
      </c>
      <c r="AV163" s="625">
        <f t="shared" si="1172"/>
        <v>0.30405608999999995</v>
      </c>
      <c r="AW163" s="625">
        <f t="shared" si="1172"/>
        <v>0.33951393000000002</v>
      </c>
      <c r="AX163" s="626">
        <f t="shared" si="1172"/>
        <v>0.35878615500000005</v>
      </c>
      <c r="AY163" s="398">
        <f t="shared" si="1172"/>
        <v>0.47337245999999999</v>
      </c>
      <c r="AZ163" s="625">
        <f t="shared" si="1172"/>
        <v>0.43498783999999996</v>
      </c>
      <c r="BA163" s="625">
        <f t="shared" si="1172"/>
        <v>0.32183245199999999</v>
      </c>
      <c r="BB163" s="626">
        <f t="shared" si="1172"/>
        <v>0.35221425000000017</v>
      </c>
      <c r="BC163" s="398">
        <f t="shared" si="1172"/>
        <v>0.34372230750000005</v>
      </c>
      <c r="BD163" s="625">
        <f t="shared" si="1172"/>
        <v>0.36447082000000003</v>
      </c>
      <c r="BE163" s="625">
        <f t="shared" si="1172"/>
        <v>0.33534707250000001</v>
      </c>
      <c r="BF163" s="626">
        <f t="shared" si="1172"/>
        <v>0.33810950249999983</v>
      </c>
      <c r="BG163" s="398">
        <f t="shared" si="1172"/>
        <v>0.43171899210000009</v>
      </c>
      <c r="BH163" s="625">
        <f t="shared" si="1172"/>
        <v>0.46469986200000007</v>
      </c>
      <c r="BI163" s="625">
        <f t="shared" si="1172"/>
        <v>0.45933687360000008</v>
      </c>
      <c r="BJ163" s="626">
        <f t="shared" si="1172"/>
        <v>0.58772489820000029</v>
      </c>
      <c r="BK163" s="926">
        <f t="shared" si="1172"/>
        <v>0.44758567840000013</v>
      </c>
      <c r="BL163" s="441">
        <f t="shared" ref="BL163:BM165" si="1173">BL$160*BL170</f>
        <v>0.42761461680000012</v>
      </c>
      <c r="BM163" s="441">
        <f t="shared" si="1173"/>
        <v>0.41849060400000015</v>
      </c>
      <c r="BN163" s="447">
        <f t="shared" ref="BN163:BV163" si="1174">BN$160*BN170</f>
        <v>0.43567576379999995</v>
      </c>
      <c r="BO163" s="441">
        <f t="shared" si="1174"/>
        <v>0.42922411920000009</v>
      </c>
      <c r="BP163" s="441">
        <f t="shared" si="1174"/>
        <v>0.45565424370000002</v>
      </c>
      <c r="BQ163" s="441">
        <f t="shared" si="1174"/>
        <v>0.46087716689999997</v>
      </c>
      <c r="BR163" s="447">
        <f t="shared" si="1174"/>
        <v>0.46058573429999994</v>
      </c>
      <c r="BS163" s="441">
        <f t="shared" si="1174"/>
        <v>0.4759709795999999</v>
      </c>
      <c r="BT163" s="441">
        <f t="shared" si="1174"/>
        <v>0.48498199200000003</v>
      </c>
      <c r="BU163" s="441">
        <f t="shared" si="1174"/>
        <v>0.48902997239999996</v>
      </c>
      <c r="BV163" s="447">
        <f t="shared" si="1174"/>
        <v>0.50659399890000012</v>
      </c>
      <c r="BW163" s="441">
        <f t="shared" ref="BW163:CL163" si="1175">BW$160*BW170</f>
        <v>0.50755037400000003</v>
      </c>
      <c r="BX163" s="441">
        <f t="shared" si="1175"/>
        <v>0.52037595000000003</v>
      </c>
      <c r="BY163" s="441">
        <f t="shared" si="1175"/>
        <v>0.55208919600000006</v>
      </c>
      <c r="BZ163" s="447">
        <f t="shared" si="1175"/>
        <v>0.60052675199999983</v>
      </c>
      <c r="CA163" s="441">
        <f t="shared" si="1175"/>
        <v>0.60810650999999993</v>
      </c>
      <c r="CB163" s="441">
        <f t="shared" si="1175"/>
        <v>0.61018586999999991</v>
      </c>
      <c r="CC163" s="441">
        <f>CC$160*CC170</f>
        <v>0.58518026999999984</v>
      </c>
      <c r="CD163" s="447">
        <f t="shared" si="1175"/>
        <v>0.65416961699999954</v>
      </c>
      <c r="CE163" s="441">
        <f t="shared" si="1175"/>
        <v>0.68523004499999995</v>
      </c>
      <c r="CF163" s="441">
        <f t="shared" si="1175"/>
        <v>0.69239601920000005</v>
      </c>
      <c r="CG163" s="441">
        <f t="shared" si="1175"/>
        <v>0.64717392960000009</v>
      </c>
      <c r="CH163" s="447">
        <f t="shared" si="1175"/>
        <v>0.58567629759999951</v>
      </c>
      <c r="CI163" s="441">
        <f t="shared" si="1175"/>
        <v>0.79562334719999994</v>
      </c>
      <c r="CJ163" s="441">
        <f t="shared" si="1175"/>
        <v>0.72475113599999996</v>
      </c>
      <c r="CK163" s="441">
        <f t="shared" si="1175"/>
        <v>0.64217556480000004</v>
      </c>
      <c r="CL163" s="447">
        <f t="shared" si="1175"/>
        <v>0.84328902899999991</v>
      </c>
      <c r="CM163" s="441">
        <f t="shared" ref="CM163:DA163" si="1176">CM$160*CM170</f>
        <v>0.81620470800000011</v>
      </c>
      <c r="CN163" s="441">
        <f t="shared" si="1176"/>
        <v>0.82081929599999992</v>
      </c>
      <c r="CO163" s="441">
        <f t="shared" si="1176"/>
        <v>0.82502590499999984</v>
      </c>
      <c r="CP163" s="447">
        <f t="shared" si="1176"/>
        <v>0.96742176300000016</v>
      </c>
      <c r="CQ163" s="441">
        <f t="shared" ref="CQ163" si="1177">CQ$160*CQ170</f>
        <v>0.96754966199999992</v>
      </c>
      <c r="CR163" s="441">
        <f t="shared" si="1176"/>
        <v>0.98006649000000001</v>
      </c>
      <c r="CS163" s="441">
        <f t="shared" si="1176"/>
        <v>0.96400230600000003</v>
      </c>
      <c r="CT163" s="447">
        <f t="shared" si="1176"/>
        <v>0.92463703800000052</v>
      </c>
      <c r="CU163" s="441">
        <f t="shared" si="1176"/>
        <v>0.9915145620000001</v>
      </c>
      <c r="CV163" s="441">
        <f t="shared" si="1176"/>
        <v>1.0305944339999999</v>
      </c>
      <c r="CW163" s="441">
        <f t="shared" si="1176"/>
        <v>0.8909995799999999</v>
      </c>
      <c r="CX163" s="447">
        <f t="shared" si="1176"/>
        <v>0.96652731599999986</v>
      </c>
      <c r="CY163" s="441">
        <f t="shared" si="1176"/>
        <v>1.0350233760000001</v>
      </c>
      <c r="CZ163" s="441">
        <f t="shared" si="1176"/>
        <v>1.0401099119999999</v>
      </c>
      <c r="DA163" s="441">
        <f t="shared" si="1176"/>
        <v>1.0847226720000001</v>
      </c>
      <c r="DB163" s="441">
        <f t="shared" ref="DB163" si="1178">DB$160*DB170</f>
        <v>1.0076703215999996</v>
      </c>
      <c r="DC163" s="926">
        <f t="shared" ref="DC163:DF163" si="1179">DC$160*DC170</f>
        <v>1.139092242</v>
      </c>
      <c r="DD163" s="441">
        <f t="shared" si="1179"/>
        <v>1.1208273060000002</v>
      </c>
      <c r="DE163" s="441">
        <f t="shared" si="1179"/>
        <v>1.0244788200000001</v>
      </c>
      <c r="DF163" s="447">
        <f t="shared" si="1179"/>
        <v>1.442452278</v>
      </c>
      <c r="DG163" s="441">
        <f t="shared" ref="DG163:DJ163" si="1180">DG$160*DG170</f>
        <v>1.4510207880000001</v>
      </c>
      <c r="DH163" s="441">
        <f t="shared" si="1180"/>
        <v>2.1152226856450254</v>
      </c>
      <c r="DI163" s="441">
        <f t="shared" si="1180"/>
        <v>2.8959199100837134</v>
      </c>
      <c r="DJ163" s="441">
        <f t="shared" si="1180"/>
        <v>3.4306410332814616</v>
      </c>
      <c r="DK163" s="926">
        <f t="shared" ref="DK163:DM163" si="1181">DK$160*DK170</f>
        <v>3.4242974741207015</v>
      </c>
      <c r="DL163" s="441">
        <f t="shared" si="1181"/>
        <v>4.0849950382261184</v>
      </c>
      <c r="DM163" s="441">
        <f t="shared" si="1181"/>
        <v>4.3291366948100665</v>
      </c>
      <c r="DN163" s="447">
        <f>DN$160*DN170</f>
        <v>4.8882314682512025</v>
      </c>
      <c r="DO163" s="441">
        <f t="shared" ref="DO163:DR163" si="1182">DO$160*DO170</f>
        <v>4.97269934232102</v>
      </c>
      <c r="DP163" s="441">
        <f t="shared" si="1182"/>
        <v>5.4192237433356478</v>
      </c>
      <c r="DQ163" s="441">
        <f t="shared" si="1182"/>
        <v>5.8279867300336052</v>
      </c>
      <c r="DR163" s="447">
        <f t="shared" si="1182"/>
        <v>6.3741756864740804</v>
      </c>
      <c r="TM163" s="434">
        <f t="shared" si="1129"/>
        <v>0</v>
      </c>
      <c r="TN163" s="434">
        <f t="shared" si="1130"/>
        <v>0</v>
      </c>
      <c r="TO163" s="434">
        <f t="shared" si="1131"/>
        <v>0</v>
      </c>
      <c r="TP163" s="434">
        <f t="shared" si="1132"/>
        <v>0</v>
      </c>
      <c r="TQ163" s="434">
        <f t="shared" si="1133"/>
        <v>0</v>
      </c>
      <c r="TR163" s="434">
        <f t="shared" si="1134"/>
        <v>0</v>
      </c>
      <c r="TS163" s="434">
        <f t="shared" si="1135"/>
        <v>1.2718942950000001</v>
      </c>
      <c r="TT163" s="434">
        <f t="shared" si="1136"/>
        <v>1.5824070020000001</v>
      </c>
      <c r="TU163" s="434">
        <f t="shared" si="1137"/>
        <v>1.3816497024999999</v>
      </c>
      <c r="TV163" s="434">
        <f t="shared" si="1138"/>
        <v>1.9434806259000006</v>
      </c>
      <c r="TW163" s="434">
        <f t="shared" si="1139"/>
        <v>1.7293666630000004</v>
      </c>
      <c r="TX163" s="434">
        <f t="shared" si="1140"/>
        <v>1.8063412641000001</v>
      </c>
      <c r="TY163" s="434">
        <f t="shared" si="1141"/>
        <v>1.9565769428999999</v>
      </c>
      <c r="TZ163" s="434">
        <f t="shared" si="1142"/>
        <v>2.1805422719999998</v>
      </c>
      <c r="UA163" s="434">
        <f t="shared" si="1143"/>
        <v>2.4576422669999993</v>
      </c>
      <c r="UB163" s="434">
        <f t="shared" si="1144"/>
        <v>2.6104762913999999</v>
      </c>
      <c r="UC163" s="434">
        <f t="shared" si="1145"/>
        <v>3.0058390770000001</v>
      </c>
      <c r="UD163" s="434">
        <f t="shared" si="1146"/>
        <v>3.429471672</v>
      </c>
      <c r="UE163" s="434">
        <f t="shared" si="1147"/>
        <v>3.8362554960000006</v>
      </c>
      <c r="UF163" s="434">
        <f t="shared" si="1148"/>
        <v>3.8796358919999996</v>
      </c>
      <c r="UG163" s="434">
        <f t="shared" si="1149"/>
        <v>4.1675262815999989</v>
      </c>
      <c r="UH163" s="434">
        <f t="shared" si="1150"/>
        <v>4.7268506459999999</v>
      </c>
      <c r="UI163" s="434">
        <f t="shared" si="1151"/>
        <v>9.8928044170102005</v>
      </c>
      <c r="UJ163" s="434">
        <f t="shared" si="1151"/>
        <v>16.726660675408088</v>
      </c>
      <c r="UK163" s="434">
        <f t="shared" si="1151"/>
        <v>22.594085502164354</v>
      </c>
    </row>
    <row r="164" spans="3:557">
      <c r="E164" s="59" t="s">
        <v>744</v>
      </c>
      <c r="F164" s="178"/>
      <c r="G164" s="59"/>
      <c r="H164" s="59"/>
      <c r="I164" s="59"/>
      <c r="J164" s="178"/>
      <c r="K164" s="179"/>
      <c r="L164" s="59"/>
      <c r="M164" s="59"/>
      <c r="N164" s="178"/>
      <c r="O164" s="59"/>
      <c r="P164" s="59"/>
      <c r="Q164" s="59"/>
      <c r="R164" s="178"/>
      <c r="S164" s="59"/>
      <c r="T164" s="59"/>
      <c r="U164" s="59"/>
      <c r="V164" s="178"/>
      <c r="AU164" s="398">
        <f t="shared" ref="AU164:BK164" si="1183">AU$160*AU171</f>
        <v>8.9846039999999996E-5</v>
      </c>
      <c r="AV164" s="625">
        <f t="shared" si="1183"/>
        <v>1.0135203E-4</v>
      </c>
      <c r="AW164" s="625">
        <f t="shared" si="1183"/>
        <v>1.1317131000000001E-4</v>
      </c>
      <c r="AX164" s="626">
        <f t="shared" si="1183"/>
        <v>1.1959538500000003E-4</v>
      </c>
      <c r="AY164" s="398">
        <f t="shared" si="1183"/>
        <v>1.434462E-4</v>
      </c>
      <c r="AZ164" s="625">
        <f t="shared" si="1183"/>
        <v>1.2793759999999999E-4</v>
      </c>
      <c r="BA164" s="625">
        <f t="shared" si="1183"/>
        <v>1.0381692000000001E-4</v>
      </c>
      <c r="BB164" s="626">
        <f t="shared" si="1183"/>
        <v>1.1361750000000007E-4</v>
      </c>
      <c r="BC164" s="398">
        <f t="shared" si="1183"/>
        <v>1.0415827500000001E-4</v>
      </c>
      <c r="BD164" s="625">
        <f t="shared" si="1183"/>
        <v>1.0719730000000002E-4</v>
      </c>
      <c r="BE164" s="625">
        <f t="shared" si="1183"/>
        <v>1.0817647500000002E-4</v>
      </c>
      <c r="BF164" s="626">
        <f t="shared" si="1183"/>
        <v>1.0245742499999995E-4</v>
      </c>
      <c r="BG164" s="398">
        <f t="shared" si="1183"/>
        <v>1.3082393700000001E-4</v>
      </c>
      <c r="BH164" s="625">
        <f t="shared" si="1183"/>
        <v>1.3667643000000001E-4</v>
      </c>
      <c r="BI164" s="625">
        <f t="shared" si="1183"/>
        <v>1.4354277300000003E-4</v>
      </c>
      <c r="BJ164" s="626">
        <f t="shared" si="1183"/>
        <v>1.780984540000001E-4</v>
      </c>
      <c r="BK164" s="926">
        <f t="shared" si="1183"/>
        <v>1.5985202800000004E-3</v>
      </c>
      <c r="BL164" s="441">
        <f t="shared" si="1173"/>
        <v>1.5837578400000004E-3</v>
      </c>
      <c r="BM164" s="441">
        <f t="shared" si="1173"/>
        <v>1.5499652000000004E-3</v>
      </c>
      <c r="BN164" s="447">
        <f t="shared" ref="BN164:BV164" si="1184">BN$160*BN171</f>
        <v>1.6136139399999998E-3</v>
      </c>
      <c r="BO164" s="441">
        <f t="shared" si="1184"/>
        <v>1.5897189600000002E-3</v>
      </c>
      <c r="BP164" s="441">
        <f t="shared" si="1184"/>
        <v>1.68760831E-3</v>
      </c>
      <c r="BQ164" s="441">
        <f t="shared" si="1184"/>
        <v>1.7069524699999999E-3</v>
      </c>
      <c r="BR164" s="447">
        <f t="shared" si="1184"/>
        <v>1.7058730899999998E-3</v>
      </c>
      <c r="BS164" s="441">
        <f t="shared" si="1184"/>
        <v>1.7628554799999996E-3</v>
      </c>
      <c r="BT164" s="441">
        <f t="shared" si="1184"/>
        <v>1.7962296000000001E-3</v>
      </c>
      <c r="BU164" s="441">
        <f t="shared" si="1184"/>
        <v>1.8112221199999999E-3</v>
      </c>
      <c r="BV164" s="447">
        <f t="shared" si="1184"/>
        <v>1.8762740700000002E-3</v>
      </c>
      <c r="BW164" s="441">
        <f t="shared" ref="BW164:CL164" si="1185">BW$160*BW171</f>
        <v>1.8798162000000002E-3</v>
      </c>
      <c r="BX164" s="441">
        <f t="shared" si="1185"/>
        <v>2.0815038E-3</v>
      </c>
      <c r="BY164" s="441">
        <f t="shared" si="1185"/>
        <v>2.0447747999999999E-3</v>
      </c>
      <c r="BZ164" s="447">
        <f t="shared" si="1185"/>
        <v>2.144738399999999E-3</v>
      </c>
      <c r="CA164" s="441">
        <f t="shared" si="1185"/>
        <v>2.0270216999999997E-3</v>
      </c>
      <c r="CB164" s="441">
        <f t="shared" si="1185"/>
        <v>1.0169764499999999E-3</v>
      </c>
      <c r="CC164" s="441">
        <f>CC$160*CC171</f>
        <v>2.0178629999999999E-3</v>
      </c>
      <c r="CD164" s="447">
        <f t="shared" si="1185"/>
        <v>2.2557572999999985E-3</v>
      </c>
      <c r="CE164" s="441">
        <f t="shared" si="1185"/>
        <v>2.2841001500000001E-3</v>
      </c>
      <c r="CF164" s="441">
        <f t="shared" si="1185"/>
        <v>2.3875724800000004E-3</v>
      </c>
      <c r="CG164" s="441">
        <f t="shared" si="1185"/>
        <v>2.2316342400000005E-3</v>
      </c>
      <c r="CH164" s="447">
        <f t="shared" si="1185"/>
        <v>2.0195734399999984E-3</v>
      </c>
      <c r="CI164" s="441">
        <f t="shared" si="1185"/>
        <v>2.4863229600000001E-3</v>
      </c>
      <c r="CJ164" s="441">
        <f t="shared" si="1185"/>
        <v>2.4158371200000001E-3</v>
      </c>
      <c r="CK164" s="441">
        <f t="shared" si="1185"/>
        <v>2.0715340800000004E-3</v>
      </c>
      <c r="CL164" s="447">
        <f t="shared" si="1185"/>
        <v>2.8109634299999997E-3</v>
      </c>
      <c r="CM164" s="441">
        <f t="shared" ref="CM164:DA164" si="1186">CM$160*CM171</f>
        <v>2.7206823600000006E-3</v>
      </c>
      <c r="CN164" s="441">
        <f t="shared" si="1186"/>
        <v>2.7360643199999999E-3</v>
      </c>
      <c r="CO164" s="441">
        <f t="shared" si="1186"/>
        <v>2.7500863499999996E-3</v>
      </c>
      <c r="CP164" s="447">
        <f t="shared" si="1186"/>
        <v>3.2247392100000008E-3</v>
      </c>
      <c r="CQ164" s="441">
        <f t="shared" ref="CQ164" si="1187">CQ$160*CQ171</f>
        <v>3.2251655399999999E-3</v>
      </c>
      <c r="CR164" s="441">
        <f t="shared" si="1186"/>
        <v>3.2668883000000004E-4</v>
      </c>
      <c r="CS164" s="441">
        <f t="shared" si="1186"/>
        <v>3.2133410200000001E-3</v>
      </c>
      <c r="CT164" s="447">
        <f t="shared" si="1186"/>
        <v>3.082123460000002E-3</v>
      </c>
      <c r="CU164" s="441">
        <f t="shared" si="1186"/>
        <v>3.3050485400000005E-3</v>
      </c>
      <c r="CV164" s="441">
        <f t="shared" si="1186"/>
        <v>3.43531478E-3</v>
      </c>
      <c r="CW164" s="441">
        <f t="shared" si="1186"/>
        <v>2.9699985999999999E-3</v>
      </c>
      <c r="CX164" s="447">
        <f t="shared" si="1186"/>
        <v>3.2217577199999997E-3</v>
      </c>
      <c r="CY164" s="441">
        <f t="shared" si="1186"/>
        <v>3.45007792E-3</v>
      </c>
      <c r="CZ164" s="441">
        <f t="shared" si="1186"/>
        <v>3.4670330400000003E-3</v>
      </c>
      <c r="DA164" s="441">
        <f t="shared" si="1186"/>
        <v>3.6157422400000003E-3</v>
      </c>
      <c r="DB164" s="441">
        <f t="shared" ref="DB164" si="1188">DB$160*DB171</f>
        <v>3.3589010719999989E-3</v>
      </c>
      <c r="DC164" s="926">
        <f t="shared" ref="DC164:DF164" si="1189">DC$160*DC171</f>
        <v>3.7969741400000006E-3</v>
      </c>
      <c r="DD164" s="441">
        <f t="shared" si="1189"/>
        <v>3.7360910200000008E-3</v>
      </c>
      <c r="DE164" s="441">
        <f t="shared" si="1189"/>
        <v>3.4149294000000007E-3</v>
      </c>
      <c r="DF164" s="447">
        <f t="shared" si="1189"/>
        <v>4.8081742600000008E-3</v>
      </c>
      <c r="DG164" s="441">
        <f t="shared" ref="DG164:DJ164" si="1190">DG$160*DG171</f>
        <v>4.8367359600000005E-3</v>
      </c>
      <c r="DH164" s="441">
        <f t="shared" si="1190"/>
        <v>6.2212431930736035E-3</v>
      </c>
      <c r="DI164" s="441">
        <f t="shared" si="1190"/>
        <v>8.517411500246215E-3</v>
      </c>
      <c r="DJ164" s="441">
        <f t="shared" si="1190"/>
        <v>1.0090120686121947E-2</v>
      </c>
      <c r="DK164" s="926">
        <f t="shared" ref="DK164:DM164" si="1191">DK$160*DK171</f>
        <v>1.0071463159178532E-2</v>
      </c>
      <c r="DL164" s="441">
        <f t="shared" si="1191"/>
        <v>1.2014691288900349E-2</v>
      </c>
      <c r="DM164" s="441">
        <f t="shared" si="1191"/>
        <v>1.2732754984735488E-2</v>
      </c>
      <c r="DN164" s="447">
        <f>DN$160*DN171</f>
        <v>1.4377151377209419E-2</v>
      </c>
      <c r="DO164" s="441">
        <f t="shared" ref="DO164:DR164" si="1192">DO$160*DO171</f>
        <v>1.4625586300944175E-2</v>
      </c>
      <c r="DP164" s="441">
        <f t="shared" si="1192"/>
        <v>1.5938893362751904E-2</v>
      </c>
      <c r="DQ164" s="441">
        <f t="shared" si="1192"/>
        <v>1.7141137441275309E-2</v>
      </c>
      <c r="DR164" s="447">
        <f t="shared" si="1192"/>
        <v>1.8747575548453178E-2</v>
      </c>
      <c r="TM164" s="434">
        <f t="shared" si="1129"/>
        <v>0</v>
      </c>
      <c r="TN164" s="434">
        <f t="shared" si="1130"/>
        <v>0</v>
      </c>
      <c r="TO164" s="434">
        <f t="shared" si="1131"/>
        <v>0</v>
      </c>
      <c r="TP164" s="434">
        <f t="shared" si="1132"/>
        <v>0</v>
      </c>
      <c r="TQ164" s="434">
        <f t="shared" si="1133"/>
        <v>0</v>
      </c>
      <c r="TR164" s="434">
        <f t="shared" si="1134"/>
        <v>0</v>
      </c>
      <c r="TS164" s="434">
        <f t="shared" si="1135"/>
        <v>4.2396476500000007E-4</v>
      </c>
      <c r="TT164" s="434">
        <f t="shared" si="1136"/>
        <v>4.8881822000000012E-4</v>
      </c>
      <c r="TU164" s="434">
        <f t="shared" si="1137"/>
        <v>4.21989475E-4</v>
      </c>
      <c r="TV164" s="434">
        <f t="shared" si="1138"/>
        <v>5.8914159400000007E-4</v>
      </c>
      <c r="TW164" s="434">
        <f t="shared" si="1139"/>
        <v>6.3458572600000006E-3</v>
      </c>
      <c r="TX164" s="434">
        <f t="shared" si="1140"/>
        <v>6.6901528299999997E-3</v>
      </c>
      <c r="TY164" s="434">
        <f t="shared" si="1141"/>
        <v>7.24658127E-3</v>
      </c>
      <c r="TZ164" s="434">
        <f t="shared" si="1142"/>
        <v>8.1508331999999989E-3</v>
      </c>
      <c r="UA164" s="434">
        <f t="shared" si="1143"/>
        <v>7.3176184499999979E-3</v>
      </c>
      <c r="UB164" s="434">
        <f t="shared" si="1144"/>
        <v>8.922880309999999E-3</v>
      </c>
      <c r="UC164" s="434">
        <f t="shared" si="1145"/>
        <v>9.7846575900000007E-3</v>
      </c>
      <c r="UD164" s="434">
        <f t="shared" si="1146"/>
        <v>1.1431572240000002E-2</v>
      </c>
      <c r="UE164" s="434">
        <f t="shared" si="1147"/>
        <v>9.8473188500000017E-3</v>
      </c>
      <c r="UF164" s="434">
        <f t="shared" si="1148"/>
        <v>1.293211964E-2</v>
      </c>
      <c r="UG164" s="434">
        <f t="shared" si="1149"/>
        <v>1.3891754272E-2</v>
      </c>
      <c r="UH164" s="434">
        <f t="shared" si="1150"/>
        <v>1.5756168820000003E-2</v>
      </c>
      <c r="UI164" s="434">
        <f t="shared" si="1151"/>
        <v>2.9665511339441765E-2</v>
      </c>
      <c r="UJ164" s="434">
        <f t="shared" si="1151"/>
        <v>4.9196060810023791E-2</v>
      </c>
      <c r="UK164" s="434">
        <f t="shared" si="1151"/>
        <v>6.6453192653424559E-2</v>
      </c>
    </row>
    <row r="165" spans="3:557" s="1" customFormat="1">
      <c r="E165" s="75" t="s">
        <v>587</v>
      </c>
      <c r="F165" s="171"/>
      <c r="G165" s="75"/>
      <c r="H165" s="75"/>
      <c r="I165" s="75"/>
      <c r="J165" s="171"/>
      <c r="K165" s="905"/>
      <c r="L165" s="75"/>
      <c r="M165" s="75"/>
      <c r="N165" s="171"/>
      <c r="O165" s="75"/>
      <c r="P165" s="75"/>
      <c r="Q165" s="75"/>
      <c r="R165" s="171"/>
      <c r="S165" s="75"/>
      <c r="T165" s="75"/>
      <c r="U165" s="75"/>
      <c r="V165" s="171"/>
      <c r="Z165" s="606"/>
      <c r="AD165" s="606"/>
      <c r="AH165" s="606"/>
      <c r="AL165" s="606"/>
      <c r="AP165" s="606"/>
      <c r="AQ165" s="664"/>
      <c r="AR165" s="474"/>
      <c r="AS165" s="474"/>
      <c r="AT165" s="663"/>
      <c r="AU165" s="664">
        <f t="shared" ref="AU165:BK165" si="1193">AU$160*AU172</f>
        <v>6.538668996000005E-2</v>
      </c>
      <c r="AV165" s="474">
        <f t="shared" si="1193"/>
        <v>0.10549554997000003</v>
      </c>
      <c r="AW165" s="474">
        <f t="shared" si="1193"/>
        <v>0.12046928269000014</v>
      </c>
      <c r="AX165" s="663">
        <f t="shared" si="1193"/>
        <v>0.21046425211500017</v>
      </c>
      <c r="AY165" s="664">
        <f t="shared" si="1193"/>
        <v>0.24753977380000006</v>
      </c>
      <c r="AZ165" s="474">
        <f t="shared" si="1193"/>
        <v>0.2064848624</v>
      </c>
      <c r="BA165" s="474">
        <f t="shared" si="1193"/>
        <v>0.18329201908000006</v>
      </c>
      <c r="BB165" s="663">
        <f t="shared" si="1193"/>
        <v>0.2515858825000003</v>
      </c>
      <c r="BC165" s="664">
        <f t="shared" si="1193"/>
        <v>0.2912023217250001</v>
      </c>
      <c r="BD165" s="474">
        <f t="shared" si="1193"/>
        <v>0.29348470270000004</v>
      </c>
      <c r="BE165" s="474">
        <f t="shared" si="1193"/>
        <v>0.34129183852500011</v>
      </c>
      <c r="BF165" s="663">
        <f t="shared" si="1193"/>
        <v>0.31180704507499984</v>
      </c>
      <c r="BG165" s="664">
        <f t="shared" si="1193"/>
        <v>0.41850577446300014</v>
      </c>
      <c r="BH165" s="474">
        <f t="shared" si="1193"/>
        <v>0.40989261357000006</v>
      </c>
      <c r="BI165" s="474">
        <f t="shared" si="1193"/>
        <v>0.4735476081270002</v>
      </c>
      <c r="BJ165" s="663">
        <f t="shared" si="1193"/>
        <v>0.58754679974600021</v>
      </c>
      <c r="BK165" s="664">
        <f t="shared" si="1193"/>
        <v>0.58985398332000005</v>
      </c>
      <c r="BL165" s="474">
        <f t="shared" si="1173"/>
        <v>0.60024422136000011</v>
      </c>
      <c r="BM165" s="474">
        <f t="shared" si="1173"/>
        <v>0.52543820280000009</v>
      </c>
      <c r="BN165" s="663">
        <f t="shared" ref="BN165:BV165" si="1194">BN$160*BN172</f>
        <v>0.54701512565999988</v>
      </c>
      <c r="BO165" s="474">
        <f t="shared" si="1194"/>
        <v>0.55481191703999999</v>
      </c>
      <c r="BP165" s="474">
        <f t="shared" si="1194"/>
        <v>0.58897530018999988</v>
      </c>
      <c r="BQ165" s="474">
        <f t="shared" si="1194"/>
        <v>0.59572641202999987</v>
      </c>
      <c r="BR165" s="663">
        <f t="shared" si="1194"/>
        <v>0.59534970840999979</v>
      </c>
      <c r="BS165" s="474">
        <f t="shared" si="1194"/>
        <v>0.6416793947199998</v>
      </c>
      <c r="BT165" s="474">
        <f t="shared" si="1194"/>
        <v>0.62688413039999991</v>
      </c>
      <c r="BU165" s="474">
        <f t="shared" si="1194"/>
        <v>0.63211651987999995</v>
      </c>
      <c r="BV165" s="663">
        <f t="shared" si="1194"/>
        <v>0.65481965043000001</v>
      </c>
      <c r="BW165" s="474">
        <f t="shared" ref="BW165:CL165" si="1195">BW$160*BW172</f>
        <v>0.67485401580000004</v>
      </c>
      <c r="BX165" s="474">
        <f t="shared" si="1195"/>
        <v>0.78888994020000003</v>
      </c>
      <c r="BY165" s="474">
        <f t="shared" si="1195"/>
        <v>0.73407415319999991</v>
      </c>
      <c r="BZ165" s="663">
        <f t="shared" si="1195"/>
        <v>0.72706631759999962</v>
      </c>
      <c r="CA165" s="474">
        <f t="shared" si="1195"/>
        <v>0.64661992229999998</v>
      </c>
      <c r="CB165" s="474">
        <f t="shared" si="1195"/>
        <v>0.60916889355000003</v>
      </c>
      <c r="CC165" s="474">
        <f>CC$160*CC172</f>
        <v>0.66387692700000001</v>
      </c>
      <c r="CD165" s="663">
        <f t="shared" si="1195"/>
        <v>0.7421441516999997</v>
      </c>
      <c r="CE165" s="474">
        <f t="shared" si="1195"/>
        <v>0.70578694635000017</v>
      </c>
      <c r="CF165" s="474">
        <f t="shared" si="1195"/>
        <v>0.78551134592000027</v>
      </c>
      <c r="CG165" s="474">
        <f t="shared" si="1195"/>
        <v>0.71189132256000032</v>
      </c>
      <c r="CH165" s="663">
        <f t="shared" si="1195"/>
        <v>0.64424392735999969</v>
      </c>
      <c r="CI165" s="474">
        <f t="shared" si="1195"/>
        <v>0.74341056504000003</v>
      </c>
      <c r="CJ165" s="474">
        <f t="shared" si="1195"/>
        <v>0.74649367008000012</v>
      </c>
      <c r="CK165" s="474">
        <f t="shared" si="1195"/>
        <v>0.61938868992000018</v>
      </c>
      <c r="CL165" s="663">
        <f t="shared" si="1195"/>
        <v>0.86858769987000006</v>
      </c>
      <c r="CM165" s="474">
        <f t="shared" ref="CM165:DA165" si="1196">CM$160*CM172</f>
        <v>0.84069084924000026</v>
      </c>
      <c r="CN165" s="474">
        <f t="shared" si="1196"/>
        <v>0.84544387488000006</v>
      </c>
      <c r="CO165" s="474">
        <f t="shared" si="1196"/>
        <v>0.84977668215000002</v>
      </c>
      <c r="CP165" s="663">
        <f t="shared" si="1196"/>
        <v>0.99644441589000032</v>
      </c>
      <c r="CQ165" s="474">
        <f t="shared" ref="CQ165" si="1197">CQ$160*CQ172</f>
        <v>1.0288278072600001</v>
      </c>
      <c r="CR165" s="474">
        <f t="shared" si="1196"/>
        <v>0.94707091817000022</v>
      </c>
      <c r="CS165" s="474">
        <f t="shared" si="1196"/>
        <v>1.0250557853800002</v>
      </c>
      <c r="CT165" s="663">
        <f t="shared" si="1196"/>
        <v>0.95237614914000068</v>
      </c>
      <c r="CU165" s="474">
        <f t="shared" si="1196"/>
        <v>1.0543104842600004</v>
      </c>
      <c r="CV165" s="474">
        <f t="shared" si="1196"/>
        <v>1.0958654148200002</v>
      </c>
      <c r="CW165" s="474">
        <f t="shared" si="1196"/>
        <v>0.97712953940000014</v>
      </c>
      <c r="CX165" s="663">
        <f t="shared" si="1196"/>
        <v>1.0599582898800002</v>
      </c>
      <c r="CY165" s="474">
        <f t="shared" si="1196"/>
        <v>1.1350756356800003</v>
      </c>
      <c r="CZ165" s="474">
        <f t="shared" si="1196"/>
        <v>1.1406538701600002</v>
      </c>
      <c r="DA165" s="474">
        <f t="shared" si="1196"/>
        <v>1.1895791969600003</v>
      </c>
      <c r="DB165" s="474">
        <f t="shared" ref="DB165" si="1198">DB$160*DB172</f>
        <v>1.1050784526879998</v>
      </c>
      <c r="DC165" s="664">
        <f t="shared" ref="DC165:DF165" si="1199">DC$160*DC172</f>
        <v>1.2492044920600005</v>
      </c>
      <c r="DD165" s="474">
        <f t="shared" si="1199"/>
        <v>1.2291739455800006</v>
      </c>
      <c r="DE165" s="474">
        <f t="shared" si="1199"/>
        <v>1.1235117726000003</v>
      </c>
      <c r="DF165" s="663">
        <f t="shared" si="1199"/>
        <v>1.5818893315400004</v>
      </c>
      <c r="DG165" s="474">
        <f t="shared" ref="DG165:DJ165" si="1200">DG$160*DG172</f>
        <v>1.5912861308400004</v>
      </c>
      <c r="DH165" s="474">
        <f t="shared" si="1200"/>
        <v>1.300239827352383</v>
      </c>
      <c r="DI165" s="474">
        <f t="shared" si="1200"/>
        <v>1.7801390035514586</v>
      </c>
      <c r="DJ165" s="474">
        <f t="shared" si="1200"/>
        <v>2.1088352233994865</v>
      </c>
      <c r="DK165" s="664">
        <f t="shared" ref="DK165:DM165" si="1201">DK$160*DK172</f>
        <v>2.1049358002683132</v>
      </c>
      <c r="DL165" s="474">
        <f t="shared" si="1201"/>
        <v>2.5110704793801721</v>
      </c>
      <c r="DM165" s="474">
        <f t="shared" si="1201"/>
        <v>2.6611457918097163</v>
      </c>
      <c r="DN165" s="663">
        <f>DN$160*DN172</f>
        <v>3.004824637836768</v>
      </c>
      <c r="DO165" s="474">
        <f t="shared" ref="DO165:DR165" si="1202">DO$160*DO172</f>
        <v>3.056747536897332</v>
      </c>
      <c r="DP165" s="474">
        <f t="shared" si="1202"/>
        <v>3.3312287128151472</v>
      </c>
      <c r="DQ165" s="474">
        <f t="shared" si="1202"/>
        <v>3.5824977252265389</v>
      </c>
      <c r="DR165" s="663">
        <f t="shared" si="1202"/>
        <v>3.9182432896267132</v>
      </c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2"/>
      <c r="TM165" s="684">
        <f t="shared" si="1129"/>
        <v>0</v>
      </c>
      <c r="TN165" s="684">
        <f t="shared" si="1130"/>
        <v>0</v>
      </c>
      <c r="TO165" s="684">
        <f t="shared" si="1131"/>
        <v>0</v>
      </c>
      <c r="TP165" s="684">
        <f t="shared" si="1132"/>
        <v>0</v>
      </c>
      <c r="TQ165" s="684">
        <f t="shared" si="1133"/>
        <v>0</v>
      </c>
      <c r="TR165" s="684">
        <f t="shared" si="1134"/>
        <v>0</v>
      </c>
      <c r="TS165" s="684">
        <f t="shared" si="1135"/>
        <v>0.50181577473500039</v>
      </c>
      <c r="TT165" s="684">
        <f t="shared" si="1136"/>
        <v>0.88890253778000039</v>
      </c>
      <c r="TU165" s="684">
        <f t="shared" si="1137"/>
        <v>1.2377859080250002</v>
      </c>
      <c r="TV165" s="684">
        <f t="shared" si="1138"/>
        <v>1.8894927959060006</v>
      </c>
      <c r="TW165" s="684">
        <f t="shared" si="1139"/>
        <v>2.2625515331399999</v>
      </c>
      <c r="TX165" s="684">
        <f t="shared" si="1140"/>
        <v>2.3348633376699994</v>
      </c>
      <c r="TY165" s="684">
        <f t="shared" si="1141"/>
        <v>2.5554996954299996</v>
      </c>
      <c r="TZ165" s="684">
        <f t="shared" si="1142"/>
        <v>2.9248844267999994</v>
      </c>
      <c r="UA165" s="684">
        <f t="shared" si="1143"/>
        <v>2.6618098945499997</v>
      </c>
      <c r="UB165" s="684">
        <f t="shared" si="1144"/>
        <v>2.8474335421900006</v>
      </c>
      <c r="UC165" s="684">
        <f t="shared" si="1145"/>
        <v>2.9778806249100001</v>
      </c>
      <c r="UD165" s="684">
        <f t="shared" si="1146"/>
        <v>3.5323558221600004</v>
      </c>
      <c r="UE165" s="684">
        <f t="shared" si="1147"/>
        <v>3.9533306599500015</v>
      </c>
      <c r="UF165" s="684">
        <f t="shared" si="1148"/>
        <v>4.1872637283600005</v>
      </c>
      <c r="UG165" s="684">
        <f t="shared" si="1149"/>
        <v>4.5703871554880005</v>
      </c>
      <c r="UH165" s="684">
        <f t="shared" si="1150"/>
        <v>5.1837795417800017</v>
      </c>
      <c r="UI165" s="684">
        <f t="shared" si="1151"/>
        <v>6.7805001851433282</v>
      </c>
      <c r="UJ165" s="684">
        <f t="shared" si="1151"/>
        <v>10.28197670929497</v>
      </c>
      <c r="UK165" s="684">
        <f t="shared" si="1151"/>
        <v>13.888717264565731</v>
      </c>
    </row>
    <row r="166" spans="3:557">
      <c r="C166" s="37"/>
      <c r="D166" s="37"/>
      <c r="E166" s="783" t="s">
        <v>590</v>
      </c>
      <c r="F166" s="459"/>
      <c r="G166" s="132"/>
      <c r="H166" s="132"/>
      <c r="I166" s="132"/>
      <c r="J166" s="459"/>
      <c r="K166" s="1388"/>
      <c r="L166" s="132"/>
      <c r="M166" s="132"/>
      <c r="N166" s="459"/>
      <c r="O166" s="132"/>
      <c r="P166" s="132"/>
      <c r="Q166" s="132"/>
      <c r="R166" s="459"/>
      <c r="S166" s="132"/>
      <c r="T166" s="132"/>
      <c r="U166" s="132"/>
      <c r="V166" s="459"/>
      <c r="W166" s="37"/>
      <c r="X166" s="37"/>
      <c r="Y166" s="37"/>
      <c r="Z166" s="14"/>
      <c r="AA166" s="37"/>
      <c r="AB166" s="37"/>
      <c r="AC166" s="37"/>
      <c r="AD166" s="14"/>
      <c r="AE166" s="37"/>
      <c r="AF166" s="37"/>
      <c r="AG166" s="37"/>
      <c r="AH166" s="14"/>
      <c r="AI166" s="37"/>
      <c r="AJ166" s="37"/>
      <c r="AK166" s="37"/>
      <c r="AL166" s="14"/>
      <c r="AM166" s="37"/>
      <c r="AN166" s="37"/>
      <c r="AO166" s="37"/>
      <c r="AP166" s="14"/>
      <c r="AQ166" s="951"/>
      <c r="AR166" s="874"/>
      <c r="AS166" s="874"/>
      <c r="AT166" s="875"/>
      <c r="AU166" s="687">
        <f t="shared" ref="AU166:BF166" si="1203">AU59*0.2</f>
        <v>0.24</v>
      </c>
      <c r="AV166" s="874">
        <f t="shared" si="1203"/>
        <v>0.23900000000000002</v>
      </c>
      <c r="AW166" s="874">
        <f t="shared" si="1203"/>
        <v>0.26419999999999999</v>
      </c>
      <c r="AX166" s="875">
        <f t="shared" si="1203"/>
        <v>0.20800000000000002</v>
      </c>
      <c r="AY166" s="687">
        <f t="shared" si="1203"/>
        <v>0.19700000000000001</v>
      </c>
      <c r="AZ166" s="874">
        <f t="shared" si="1203"/>
        <v>0.17720000000000002</v>
      </c>
      <c r="BA166" s="874">
        <f t="shared" si="1203"/>
        <v>0.15920000000000001</v>
      </c>
      <c r="BB166" s="875">
        <f t="shared" si="1203"/>
        <v>0.13460000000000003</v>
      </c>
      <c r="BC166" s="687">
        <f t="shared" si="1203"/>
        <v>4.200000000000001E-2</v>
      </c>
      <c r="BD166" s="874">
        <f t="shared" si="1203"/>
        <v>2.8000000000000004E-2</v>
      </c>
      <c r="BE166" s="874">
        <f t="shared" si="1203"/>
        <v>2.6400000000000003E-2</v>
      </c>
      <c r="BF166" s="875">
        <f t="shared" si="1203"/>
        <v>2.6200000000000001E-2</v>
      </c>
      <c r="BG166" s="1027"/>
      <c r="BH166" s="992"/>
      <c r="BI166" s="992"/>
      <c r="BJ166" s="993"/>
      <c r="BK166" s="992"/>
      <c r="BL166" s="992"/>
      <c r="BM166" s="992"/>
      <c r="BN166" s="993"/>
      <c r="BO166" s="992"/>
      <c r="BP166" s="992"/>
      <c r="BQ166" s="992"/>
      <c r="BR166" s="993"/>
      <c r="BS166" s="992"/>
      <c r="BT166" s="992"/>
      <c r="BU166" s="992"/>
      <c r="BV166" s="993"/>
      <c r="BW166" s="992"/>
      <c r="BX166" s="992"/>
      <c r="BY166" s="992"/>
      <c r="BZ166" s="993"/>
      <c r="CA166" s="992"/>
      <c r="CB166" s="992"/>
      <c r="CC166" s="992"/>
      <c r="CD166" s="993"/>
      <c r="CE166" s="992"/>
      <c r="CF166" s="992"/>
      <c r="CG166" s="992"/>
      <c r="CH166" s="993"/>
      <c r="CI166" s="992"/>
      <c r="CJ166" s="992"/>
      <c r="CK166" s="992"/>
      <c r="CL166" s="993"/>
      <c r="CM166" s="992"/>
      <c r="CN166" s="992"/>
      <c r="CO166" s="992"/>
      <c r="CP166" s="993"/>
      <c r="CQ166" s="992"/>
      <c r="CR166" s="992"/>
      <c r="CS166" s="992"/>
      <c r="CT166" s="993"/>
      <c r="CU166" s="992"/>
      <c r="CV166" s="992"/>
      <c r="CW166" s="992"/>
      <c r="CX166" s="993"/>
      <c r="CY166" s="992"/>
      <c r="CZ166" s="992"/>
      <c r="DA166" s="992"/>
      <c r="DB166" s="992"/>
      <c r="DC166" s="1027"/>
      <c r="DD166" s="992"/>
      <c r="DE166" s="992"/>
      <c r="DF166" s="993"/>
      <c r="DG166" s="992"/>
      <c r="DH166" s="992"/>
      <c r="DI166" s="992"/>
      <c r="DJ166" s="992"/>
      <c r="DK166" s="1027"/>
      <c r="DL166" s="992"/>
      <c r="DM166" s="992"/>
      <c r="DN166" s="993"/>
      <c r="DO166" s="992"/>
      <c r="DP166" s="992"/>
      <c r="DQ166" s="992"/>
      <c r="DR166" s="993"/>
      <c r="TM166" s="688">
        <f t="shared" si="1129"/>
        <v>0</v>
      </c>
      <c r="TN166" s="688">
        <f t="shared" si="1130"/>
        <v>0</v>
      </c>
      <c r="TO166" s="688">
        <f t="shared" si="1131"/>
        <v>0</v>
      </c>
      <c r="TP166" s="688">
        <f t="shared" si="1132"/>
        <v>0</v>
      </c>
      <c r="TQ166" s="688">
        <f t="shared" si="1133"/>
        <v>0</v>
      </c>
      <c r="TR166" s="688">
        <f t="shared" si="1134"/>
        <v>0</v>
      </c>
      <c r="TS166" s="688">
        <f t="shared" si="1135"/>
        <v>0.95120000000000005</v>
      </c>
      <c r="TT166" s="688">
        <f t="shared" si="1136"/>
        <v>0.66800000000000015</v>
      </c>
      <c r="TU166" s="688">
        <f t="shared" si="1137"/>
        <v>0.12260000000000001</v>
      </c>
      <c r="TV166" s="992"/>
      <c r="TW166" s="992"/>
      <c r="TX166" s="992"/>
      <c r="TY166" s="992"/>
      <c r="TZ166" s="992"/>
      <c r="UA166" s="992"/>
      <c r="UB166" s="992"/>
      <c r="UC166" s="992"/>
      <c r="UD166" s="992"/>
      <c r="UE166" s="992"/>
      <c r="UF166" s="992"/>
      <c r="UG166" s="992"/>
      <c r="UH166" s="992"/>
      <c r="UI166" s="992"/>
      <c r="UJ166" s="992"/>
      <c r="UK166" s="992"/>
    </row>
    <row r="167" spans="3:557">
      <c r="D167" s="75" t="s">
        <v>37</v>
      </c>
      <c r="E167" s="178"/>
      <c r="F167" s="178"/>
      <c r="G167" s="59"/>
      <c r="H167" s="59"/>
      <c r="I167" s="59"/>
      <c r="J167" s="178"/>
      <c r="K167" s="179"/>
      <c r="L167" s="59"/>
      <c r="M167" s="59"/>
      <c r="N167" s="178"/>
      <c r="O167" s="59"/>
      <c r="P167" s="59"/>
      <c r="Q167" s="59"/>
      <c r="R167" s="178"/>
      <c r="S167" s="59"/>
      <c r="T167" s="59"/>
      <c r="U167" s="59"/>
      <c r="V167" s="178"/>
      <c r="AU167" s="179"/>
      <c r="AY167" s="179"/>
      <c r="DC167" s="1016"/>
    </row>
    <row r="168" spans="3:557">
      <c r="E168" s="75" t="s">
        <v>588</v>
      </c>
      <c r="F168" s="171"/>
      <c r="G168" s="75"/>
      <c r="H168" s="75"/>
      <c r="I168" s="75"/>
      <c r="J168" s="171"/>
      <c r="K168" s="905"/>
      <c r="L168" s="75"/>
      <c r="M168" s="75"/>
      <c r="N168" s="171"/>
      <c r="O168" s="75"/>
      <c r="P168" s="75"/>
      <c r="Q168" s="75"/>
      <c r="R168" s="171"/>
      <c r="S168" s="75"/>
      <c r="T168" s="75"/>
      <c r="U168" s="75"/>
      <c r="V168" s="171"/>
      <c r="AU168" s="408">
        <f t="shared" ref="AU168:BM168" si="1204">AU169+AU170+AU171</f>
        <v>0.66009999999999991</v>
      </c>
      <c r="AV168" s="407">
        <f t="shared" si="1204"/>
        <v>0.66009999999999991</v>
      </c>
      <c r="AW168" s="407">
        <f t="shared" si="1204"/>
        <v>0.66009999999999991</v>
      </c>
      <c r="AX168" s="409">
        <f t="shared" si="1204"/>
        <v>0.6500999999999999</v>
      </c>
      <c r="AY168" s="408">
        <f t="shared" si="1204"/>
        <v>0.69009999999999994</v>
      </c>
      <c r="AZ168" s="407">
        <f t="shared" si="1204"/>
        <v>0.70009999999999994</v>
      </c>
      <c r="BA168" s="407">
        <f t="shared" si="1204"/>
        <v>0.67009999999999992</v>
      </c>
      <c r="BB168" s="409">
        <f t="shared" si="1204"/>
        <v>0.66009999999999991</v>
      </c>
      <c r="BC168" s="408">
        <f t="shared" si="1204"/>
        <v>0.68009999999999993</v>
      </c>
      <c r="BD168" s="407">
        <f t="shared" si="1204"/>
        <v>0.70009999999999994</v>
      </c>
      <c r="BE168" s="407">
        <f t="shared" si="1204"/>
        <v>0.66009999999999991</v>
      </c>
      <c r="BF168" s="409">
        <f t="shared" si="1204"/>
        <v>0.67010000000000003</v>
      </c>
      <c r="BG168" s="408">
        <f t="shared" si="1204"/>
        <v>0.68009999999999993</v>
      </c>
      <c r="BH168" s="407">
        <f t="shared" si="1204"/>
        <v>0.70009999999999994</v>
      </c>
      <c r="BI168" s="407">
        <f t="shared" si="1204"/>
        <v>0.67009999999999992</v>
      </c>
      <c r="BJ168" s="409">
        <f t="shared" si="1204"/>
        <v>0.67010000000000003</v>
      </c>
      <c r="BK168" s="185">
        <f t="shared" si="1204"/>
        <v>0.63100000000000001</v>
      </c>
      <c r="BL168" s="407">
        <f t="shared" si="1204"/>
        <v>0.621</v>
      </c>
      <c r="BM168" s="407">
        <f t="shared" si="1204"/>
        <v>0.66100000000000003</v>
      </c>
      <c r="BN168" s="409">
        <f t="shared" ref="BN168:BV168" si="1205">BN169+BN170+BN171</f>
        <v>0.66100000000000003</v>
      </c>
      <c r="BO168" s="407">
        <f t="shared" si="1205"/>
        <v>0.65100000000000002</v>
      </c>
      <c r="BP168" s="407">
        <f t="shared" si="1205"/>
        <v>0.65100000000000002</v>
      </c>
      <c r="BQ168" s="407">
        <f t="shared" si="1205"/>
        <v>0.65100000000000002</v>
      </c>
      <c r="BR168" s="409">
        <f t="shared" si="1205"/>
        <v>0.65100000000000002</v>
      </c>
      <c r="BS168" s="407">
        <f t="shared" si="1205"/>
        <v>0.63600000000000001</v>
      </c>
      <c r="BT168" s="407">
        <f t="shared" si="1205"/>
        <v>0.65100000000000002</v>
      </c>
      <c r="BU168" s="407">
        <f t="shared" si="1205"/>
        <v>0.65100000000000002</v>
      </c>
      <c r="BV168" s="409">
        <f t="shared" si="1205"/>
        <v>0.65100000000000002</v>
      </c>
      <c r="BW168" s="407">
        <f t="shared" ref="BW168:CL168" si="1206">BW169+BW170+BW171</f>
        <v>0.64100000000000001</v>
      </c>
      <c r="BX168" s="407">
        <f t="shared" si="1206"/>
        <v>0.621</v>
      </c>
      <c r="BY168" s="407">
        <f t="shared" si="1206"/>
        <v>0.64100000000000001</v>
      </c>
      <c r="BZ168" s="409">
        <f t="shared" si="1206"/>
        <v>0.66100000000000003</v>
      </c>
      <c r="CA168" s="407">
        <f t="shared" si="1206"/>
        <v>0.68099999999999994</v>
      </c>
      <c r="CB168" s="407">
        <f t="shared" si="1206"/>
        <v>0.7004999999999999</v>
      </c>
      <c r="CC168" s="407">
        <f t="shared" si="1206"/>
        <v>0.67099999999999993</v>
      </c>
      <c r="CD168" s="409">
        <f t="shared" si="1206"/>
        <v>0.67099999999999993</v>
      </c>
      <c r="CE168" s="407">
        <f t="shared" si="1206"/>
        <v>0.69099999999999995</v>
      </c>
      <c r="CF168" s="407">
        <f t="shared" si="1206"/>
        <v>0.67099999999999993</v>
      </c>
      <c r="CG168" s="407">
        <f t="shared" si="1206"/>
        <v>0.68099999999999994</v>
      </c>
      <c r="CH168" s="409">
        <f t="shared" si="1206"/>
        <v>0.68099999999999994</v>
      </c>
      <c r="CI168" s="407">
        <f t="shared" si="1206"/>
        <v>0.70099999999999996</v>
      </c>
      <c r="CJ168" s="407">
        <f t="shared" si="1206"/>
        <v>0.69099999999999995</v>
      </c>
      <c r="CK168" s="407">
        <f t="shared" si="1206"/>
        <v>0.70099999999999996</v>
      </c>
      <c r="CL168" s="409">
        <f t="shared" si="1206"/>
        <v>0.69099999999999995</v>
      </c>
      <c r="CM168" s="407">
        <f t="shared" ref="CM168:DA168" si="1207">CM169+CM170+CM171</f>
        <v>0.69099999999999995</v>
      </c>
      <c r="CN168" s="407">
        <f t="shared" si="1207"/>
        <v>0.69099999999999995</v>
      </c>
      <c r="CO168" s="407">
        <f t="shared" si="1207"/>
        <v>0.69099999999999995</v>
      </c>
      <c r="CP168" s="409">
        <f t="shared" si="1207"/>
        <v>0.69099999999999995</v>
      </c>
      <c r="CQ168" s="407">
        <f t="shared" si="1207"/>
        <v>0.68099999999999994</v>
      </c>
      <c r="CR168" s="407">
        <f t="shared" si="1207"/>
        <v>0.71009999999999995</v>
      </c>
      <c r="CS168" s="407">
        <f t="shared" si="1207"/>
        <v>0.68099999999999994</v>
      </c>
      <c r="CT168" s="409">
        <f t="shared" si="1207"/>
        <v>0.69099999999999995</v>
      </c>
      <c r="CU168" s="407">
        <f t="shared" si="1207"/>
        <v>0.68099999999999994</v>
      </c>
      <c r="CV168" s="407">
        <f t="shared" si="1207"/>
        <v>0.68099999999999994</v>
      </c>
      <c r="CW168" s="407">
        <f t="shared" si="1207"/>
        <v>0.67099999999999993</v>
      </c>
      <c r="CX168" s="409">
        <f t="shared" si="1207"/>
        <v>0.67099999999999993</v>
      </c>
      <c r="CY168" s="407">
        <f t="shared" si="1207"/>
        <v>0.67099999999999993</v>
      </c>
      <c r="CZ168" s="407">
        <f t="shared" si="1207"/>
        <v>0.67099999999999993</v>
      </c>
      <c r="DA168" s="407">
        <f t="shared" si="1207"/>
        <v>0.67099999999999993</v>
      </c>
      <c r="DB168" s="407">
        <f t="shared" ref="DB168" si="1208">DB169+DB170+DB171</f>
        <v>0.67099999999999993</v>
      </c>
      <c r="DC168" s="408">
        <f t="shared" ref="DC168:DF168" si="1209">DC169+DC170+DC171</f>
        <v>0.67099999999999993</v>
      </c>
      <c r="DD168" s="407">
        <f t="shared" si="1209"/>
        <v>0.67099999999999993</v>
      </c>
      <c r="DE168" s="407">
        <f t="shared" si="1209"/>
        <v>0.67099999999999993</v>
      </c>
      <c r="DF168" s="409">
        <f t="shared" si="1209"/>
        <v>0.67099999999999993</v>
      </c>
      <c r="DG168" s="407">
        <f t="shared" ref="DG168:DJ168" si="1210">DG169+DG170+DG171</f>
        <v>0.67099999999999993</v>
      </c>
      <c r="DH168" s="407">
        <f t="shared" si="1210"/>
        <v>0.79100000000000004</v>
      </c>
      <c r="DI168" s="407">
        <f t="shared" si="1210"/>
        <v>0.79100000000000004</v>
      </c>
      <c r="DJ168" s="407">
        <f t="shared" si="1210"/>
        <v>0.79100000000000004</v>
      </c>
      <c r="DK168" s="408">
        <f t="shared" ref="DK168:DM168" si="1211">DK169+DK170+DK171</f>
        <v>0.79100000000000004</v>
      </c>
      <c r="DL168" s="407">
        <f t="shared" si="1211"/>
        <v>0.79100000000000004</v>
      </c>
      <c r="DM168" s="407">
        <f t="shared" si="1211"/>
        <v>0.79100000000000004</v>
      </c>
      <c r="DN168" s="409">
        <f>DN169+DN170+DN171</f>
        <v>0.79100000000000004</v>
      </c>
      <c r="DO168" s="407">
        <f t="shared" ref="DO168:DR168" si="1212">DO169+DO170+DO171</f>
        <v>0.79100000000000004</v>
      </c>
      <c r="DP168" s="407">
        <f t="shared" si="1212"/>
        <v>0.79100000000000004</v>
      </c>
      <c r="DQ168" s="407">
        <f t="shared" si="1212"/>
        <v>0.79100000000000004</v>
      </c>
      <c r="DR168" s="409">
        <f t="shared" si="1212"/>
        <v>0.79100000000000004</v>
      </c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D168" s="31"/>
      <c r="TE168" s="31"/>
      <c r="TS168" s="71">
        <f>TS161/TS$160</f>
        <v>0.6572791197082144</v>
      </c>
      <c r="TT168" s="71">
        <f t="shared" ref="TT168:TY168" si="1213">TT161/TT$160</f>
        <v>0.68149662306368186</v>
      </c>
      <c r="TU168" s="71">
        <f t="shared" si="1213"/>
        <v>0.67762563082290139</v>
      </c>
      <c r="TV168" s="71">
        <f t="shared" si="1213"/>
        <v>0.67928036058747521</v>
      </c>
      <c r="TW168" s="71">
        <f t="shared" si="1213"/>
        <v>0.643460065293054</v>
      </c>
      <c r="TX168" s="71">
        <f t="shared" si="1213"/>
        <v>0.65100000000000002</v>
      </c>
      <c r="TY168" s="71">
        <f t="shared" si="1213"/>
        <v>0.64735099211410618</v>
      </c>
      <c r="TZ168" s="71">
        <f t="shared" ref="TZ168:UC172" si="1214">TZ161/TZ$160</f>
        <v>0.64115516106991377</v>
      </c>
      <c r="UA168" s="71">
        <f t="shared" si="1214"/>
        <v>0.68063116126375833</v>
      </c>
      <c r="UB168" s="71">
        <f t="shared" si="1214"/>
        <v>0.68088403707501932</v>
      </c>
      <c r="UC168" s="71">
        <f t="shared" si="1214"/>
        <v>0.69565816713367479</v>
      </c>
      <c r="UD168" s="71">
        <f t="shared" ref="UD168:UG172" si="1215">UD161/UD$160</f>
        <v>0.69099999999999984</v>
      </c>
      <c r="UE168" s="71">
        <f t="shared" si="1215"/>
        <v>0.69084457507545527</v>
      </c>
      <c r="UF168" s="71">
        <f t="shared" si="1215"/>
        <v>0.67621211023995742</v>
      </c>
      <c r="UG168" s="71">
        <f t="shared" si="1215"/>
        <v>0.67099999999999993</v>
      </c>
      <c r="UH168" s="71">
        <f t="shared" ref="UH168:UI168" si="1216">UH161/UH$160</f>
        <v>0.67099999999999993</v>
      </c>
      <c r="UI168" s="71">
        <f t="shared" si="1216"/>
        <v>0.77143491283333065</v>
      </c>
      <c r="UJ168" s="71">
        <f t="shared" ref="UJ168:UK168" si="1217">UJ161/UJ$160</f>
        <v>0.79100000000000026</v>
      </c>
      <c r="UK168" s="71">
        <f t="shared" si="1217"/>
        <v>0.79100000000000004</v>
      </c>
    </row>
    <row r="169" spans="3:557">
      <c r="E169" s="59" t="s">
        <v>64</v>
      </c>
      <c r="F169" s="178"/>
      <c r="G169" s="59"/>
      <c r="H169" s="59"/>
      <c r="I169" s="59"/>
      <c r="J169" s="178"/>
      <c r="K169" s="179"/>
      <c r="L169" s="59"/>
      <c r="M169" s="59"/>
      <c r="N169" s="178"/>
      <c r="O169" s="59"/>
      <c r="P169" s="59"/>
      <c r="Q169" s="59"/>
      <c r="R169" s="178"/>
      <c r="S169" s="59"/>
      <c r="T169" s="59"/>
      <c r="U169" s="59"/>
      <c r="V169" s="178"/>
      <c r="AU169" s="1169">
        <v>0.36</v>
      </c>
      <c r="AV169" s="1167">
        <v>0.36</v>
      </c>
      <c r="AW169" s="1167">
        <v>0.36</v>
      </c>
      <c r="AX169" s="1168">
        <v>0.35</v>
      </c>
      <c r="AY169" s="1169">
        <v>0.36</v>
      </c>
      <c r="AZ169" s="1167">
        <v>0.36</v>
      </c>
      <c r="BA169" s="1167">
        <v>0.36</v>
      </c>
      <c r="BB169" s="1168">
        <v>0.35</v>
      </c>
      <c r="BC169" s="1169">
        <v>0.35</v>
      </c>
      <c r="BD169" s="1167">
        <v>0.36</v>
      </c>
      <c r="BE169" s="1167">
        <v>0.35</v>
      </c>
      <c r="BF169" s="1168">
        <v>0.34</v>
      </c>
      <c r="BG169" s="1169">
        <v>0.35</v>
      </c>
      <c r="BH169" s="1167">
        <v>0.36</v>
      </c>
      <c r="BI169" s="1167">
        <v>0.35</v>
      </c>
      <c r="BJ169" s="1168">
        <v>0.34</v>
      </c>
      <c r="BK169" s="1153">
        <v>0.35</v>
      </c>
      <c r="BL169" s="1167">
        <v>0.35</v>
      </c>
      <c r="BM169" s="1167">
        <v>0.39</v>
      </c>
      <c r="BN169" s="1168">
        <v>0.39</v>
      </c>
      <c r="BO169" s="1167">
        <v>0.38</v>
      </c>
      <c r="BP169" s="1167">
        <v>0.38</v>
      </c>
      <c r="BQ169" s="1167">
        <v>0.38</v>
      </c>
      <c r="BR169" s="1168">
        <v>0.38</v>
      </c>
      <c r="BS169" s="1167">
        <v>0.36499999999999999</v>
      </c>
      <c r="BT169" s="1167">
        <v>0.38</v>
      </c>
      <c r="BU169" s="1167">
        <v>0.38</v>
      </c>
      <c r="BV169" s="1168">
        <v>0.38</v>
      </c>
      <c r="BW169" s="1167">
        <v>0.37</v>
      </c>
      <c r="BX169" s="1167">
        <v>0.37</v>
      </c>
      <c r="BY169" s="1167">
        <v>0.37</v>
      </c>
      <c r="BZ169" s="1168">
        <v>0.38</v>
      </c>
      <c r="CA169" s="1167">
        <v>0.38</v>
      </c>
      <c r="CB169" s="1167">
        <v>0.4</v>
      </c>
      <c r="CC169" s="1167">
        <v>0.38</v>
      </c>
      <c r="CD169" s="1168">
        <v>0.38</v>
      </c>
      <c r="CE169" s="1167">
        <v>0.39</v>
      </c>
      <c r="CF169" s="1167">
        <v>0.38</v>
      </c>
      <c r="CG169" s="1167">
        <v>0.39</v>
      </c>
      <c r="CH169" s="1168">
        <v>0.39</v>
      </c>
      <c r="CI169" s="1167">
        <v>0.38</v>
      </c>
      <c r="CJ169" s="1167">
        <v>0.39</v>
      </c>
      <c r="CK169" s="1167">
        <v>0.39</v>
      </c>
      <c r="CL169" s="1168">
        <v>0.39</v>
      </c>
      <c r="CM169" s="1167">
        <v>0.39</v>
      </c>
      <c r="CN169" s="1167">
        <v>0.39</v>
      </c>
      <c r="CO169" s="1167">
        <v>0.39</v>
      </c>
      <c r="CP169" s="1168">
        <v>0.39</v>
      </c>
      <c r="CQ169" s="1167">
        <v>0.38</v>
      </c>
      <c r="CR169" s="1167">
        <v>0.41</v>
      </c>
      <c r="CS169" s="1167">
        <v>0.38</v>
      </c>
      <c r="CT169" s="1168">
        <v>0.39</v>
      </c>
      <c r="CU169" s="1167">
        <v>0.38</v>
      </c>
      <c r="CV169" s="1167">
        <v>0.38</v>
      </c>
      <c r="CW169" s="1167">
        <v>0.37</v>
      </c>
      <c r="CX169" s="1168">
        <v>0.37</v>
      </c>
      <c r="CY169" s="1167">
        <v>0.37</v>
      </c>
      <c r="CZ169" s="1167">
        <v>0.37</v>
      </c>
      <c r="DA169" s="1167">
        <v>0.37</v>
      </c>
      <c r="DB169" s="1167">
        <v>0.37</v>
      </c>
      <c r="DC169" s="1169">
        <v>0.37</v>
      </c>
      <c r="DD169" s="1167">
        <v>0.37</v>
      </c>
      <c r="DE169" s="1167">
        <v>0.37</v>
      </c>
      <c r="DF169" s="1168">
        <v>0.37</v>
      </c>
      <c r="DG169" s="1167">
        <v>0.37</v>
      </c>
      <c r="DH169" s="1101">
        <v>0.45</v>
      </c>
      <c r="DI169" s="1101">
        <v>0.45</v>
      </c>
      <c r="DJ169" s="1101">
        <v>0.45</v>
      </c>
      <c r="DK169" s="1378">
        <v>0.45</v>
      </c>
      <c r="DL169" s="1101">
        <v>0.45</v>
      </c>
      <c r="DM169" s="1101">
        <v>0.45</v>
      </c>
      <c r="DN169" s="1100">
        <v>0.45</v>
      </c>
      <c r="DO169" s="1101">
        <v>0.45</v>
      </c>
      <c r="DP169" s="1101">
        <v>0.45</v>
      </c>
      <c r="DQ169" s="1101">
        <v>0.45</v>
      </c>
      <c r="DR169" s="1100">
        <v>0.45</v>
      </c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31"/>
      <c r="TE169" s="31"/>
      <c r="TS169" s="463">
        <f t="shared" ref="TS169:TY173" si="1218">TS162/TS$160</f>
        <v>0.35717911970821442</v>
      </c>
      <c r="TT169" s="463">
        <f t="shared" si="1218"/>
        <v>0.35767566969987319</v>
      </c>
      <c r="TU169" s="463">
        <f t="shared" si="1218"/>
        <v>0.35011232211419491</v>
      </c>
      <c r="TV169" s="463">
        <f t="shared" si="1218"/>
        <v>0.34929690885142284</v>
      </c>
      <c r="TW169" s="463">
        <f t="shared" si="1218"/>
        <v>0.36994106712699687</v>
      </c>
      <c r="TX169" s="463">
        <f t="shared" si="1218"/>
        <v>0.38</v>
      </c>
      <c r="TY169" s="463">
        <f t="shared" si="1218"/>
        <v>0.37635099211410633</v>
      </c>
      <c r="TZ169" s="463">
        <f t="shared" si="1214"/>
        <v>0.3726313118516521</v>
      </c>
      <c r="UA169" s="463">
        <f t="shared" si="1214"/>
        <v>0.38488074807331057</v>
      </c>
      <c r="UB169" s="463">
        <f t="shared" si="1214"/>
        <v>0.38732421326180499</v>
      </c>
      <c r="UC169" s="463">
        <f t="shared" si="1214"/>
        <v>0.38745895762101984</v>
      </c>
      <c r="UD169" s="463">
        <f t="shared" si="1215"/>
        <v>0.39</v>
      </c>
      <c r="UE169" s="463">
        <f t="shared" si="1215"/>
        <v>0.39007450236833763</v>
      </c>
      <c r="UF169" s="463">
        <f t="shared" si="1215"/>
        <v>0.3752121102399576</v>
      </c>
      <c r="UG169" s="463">
        <f t="shared" si="1215"/>
        <v>0.37</v>
      </c>
      <c r="UH169" s="463">
        <f t="shared" ref="UH169:UI169" si="1219">UH162/UH$160</f>
        <v>0.37</v>
      </c>
      <c r="UI169" s="463">
        <f t="shared" si="1219"/>
        <v>0.43695660855555368</v>
      </c>
      <c r="UJ169" s="463">
        <f t="shared" ref="UJ169:UK169" si="1220">UJ162/UJ$160</f>
        <v>0.45000000000000012</v>
      </c>
      <c r="UK169" s="463">
        <f t="shared" si="1220"/>
        <v>0.45</v>
      </c>
    </row>
    <row r="170" spans="3:557">
      <c r="E170" s="59" t="s">
        <v>65</v>
      </c>
      <c r="F170" s="178"/>
      <c r="G170" s="59"/>
      <c r="H170" s="59"/>
      <c r="I170" s="59"/>
      <c r="J170" s="178"/>
      <c r="K170" s="179"/>
      <c r="L170" s="59"/>
      <c r="M170" s="59"/>
      <c r="N170" s="178"/>
      <c r="O170" s="59"/>
      <c r="P170" s="59"/>
      <c r="Q170" s="59"/>
      <c r="R170" s="178"/>
      <c r="S170" s="59"/>
      <c r="T170" s="59"/>
      <c r="U170" s="59"/>
      <c r="V170" s="178"/>
      <c r="AU170" s="1169">
        <v>0.3</v>
      </c>
      <c r="AV170" s="1167">
        <v>0.3</v>
      </c>
      <c r="AW170" s="1167">
        <v>0.3</v>
      </c>
      <c r="AX170" s="1168">
        <v>0.3</v>
      </c>
      <c r="AY170" s="1169">
        <v>0.33</v>
      </c>
      <c r="AZ170" s="1167">
        <v>0.34</v>
      </c>
      <c r="BA170" s="1167">
        <v>0.31</v>
      </c>
      <c r="BB170" s="1168">
        <v>0.31</v>
      </c>
      <c r="BC170" s="1169">
        <v>0.33</v>
      </c>
      <c r="BD170" s="1167">
        <v>0.34</v>
      </c>
      <c r="BE170" s="1167">
        <v>0.31</v>
      </c>
      <c r="BF170" s="1168">
        <v>0.33</v>
      </c>
      <c r="BG170" s="1169">
        <v>0.33</v>
      </c>
      <c r="BH170" s="1167">
        <v>0.34</v>
      </c>
      <c r="BI170" s="1167">
        <v>0.32</v>
      </c>
      <c r="BJ170" s="1168">
        <v>0.33</v>
      </c>
      <c r="BK170" s="1153">
        <v>0.28000000000000003</v>
      </c>
      <c r="BL170" s="1167">
        <v>0.27</v>
      </c>
      <c r="BM170" s="1167">
        <v>0.27</v>
      </c>
      <c r="BN170" s="1168">
        <v>0.27</v>
      </c>
      <c r="BO170" s="1167">
        <v>0.27</v>
      </c>
      <c r="BP170" s="1167">
        <v>0.27</v>
      </c>
      <c r="BQ170" s="1167">
        <v>0.27</v>
      </c>
      <c r="BR170" s="1168">
        <v>0.27</v>
      </c>
      <c r="BS170" s="1167">
        <v>0.27</v>
      </c>
      <c r="BT170" s="1167">
        <v>0.27</v>
      </c>
      <c r="BU170" s="1167">
        <v>0.27</v>
      </c>
      <c r="BV170" s="1168">
        <v>0.27</v>
      </c>
      <c r="BW170" s="1167">
        <v>0.27</v>
      </c>
      <c r="BX170" s="1167">
        <v>0.25</v>
      </c>
      <c r="BY170" s="1167">
        <v>0.27</v>
      </c>
      <c r="BZ170" s="1168">
        <v>0.28000000000000003</v>
      </c>
      <c r="CA170" s="1167">
        <v>0.3</v>
      </c>
      <c r="CB170" s="1167">
        <v>0.3</v>
      </c>
      <c r="CC170" s="1167">
        <v>0.28999999999999998</v>
      </c>
      <c r="CD170" s="1168">
        <v>0.28999999999999998</v>
      </c>
      <c r="CE170" s="1167">
        <v>0.3</v>
      </c>
      <c r="CF170" s="1167">
        <v>0.28999999999999998</v>
      </c>
      <c r="CG170" s="1167">
        <v>0.28999999999999998</v>
      </c>
      <c r="CH170" s="1168">
        <v>0.28999999999999998</v>
      </c>
      <c r="CI170" s="1167">
        <v>0.32</v>
      </c>
      <c r="CJ170" s="1167">
        <v>0.3</v>
      </c>
      <c r="CK170" s="1167">
        <v>0.31</v>
      </c>
      <c r="CL170" s="1168">
        <v>0.3</v>
      </c>
      <c r="CM170" s="1167">
        <v>0.3</v>
      </c>
      <c r="CN170" s="1167">
        <v>0.3</v>
      </c>
      <c r="CO170" s="1167">
        <v>0.3</v>
      </c>
      <c r="CP170" s="1168">
        <v>0.3</v>
      </c>
      <c r="CQ170" s="1167">
        <v>0.3</v>
      </c>
      <c r="CR170" s="1167">
        <v>0.3</v>
      </c>
      <c r="CS170" s="1167">
        <v>0.3</v>
      </c>
      <c r="CT170" s="1168">
        <v>0.3</v>
      </c>
      <c r="CU170" s="1167">
        <v>0.3</v>
      </c>
      <c r="CV170" s="1167">
        <v>0.3</v>
      </c>
      <c r="CW170" s="1167">
        <v>0.3</v>
      </c>
      <c r="CX170" s="1168">
        <v>0.3</v>
      </c>
      <c r="CY170" s="1167">
        <v>0.3</v>
      </c>
      <c r="CZ170" s="1167">
        <v>0.3</v>
      </c>
      <c r="DA170" s="1167">
        <v>0.3</v>
      </c>
      <c r="DB170" s="1167">
        <v>0.3</v>
      </c>
      <c r="DC170" s="1169">
        <v>0.3</v>
      </c>
      <c r="DD170" s="1167">
        <v>0.3</v>
      </c>
      <c r="DE170" s="1167">
        <v>0.3</v>
      </c>
      <c r="DF170" s="1168">
        <v>0.3</v>
      </c>
      <c r="DG170" s="1167">
        <v>0.3</v>
      </c>
      <c r="DH170" s="1101">
        <v>0.34</v>
      </c>
      <c r="DI170" s="1101">
        <v>0.34</v>
      </c>
      <c r="DJ170" s="1101">
        <v>0.34</v>
      </c>
      <c r="DK170" s="1378">
        <v>0.34</v>
      </c>
      <c r="DL170" s="1101">
        <v>0.34</v>
      </c>
      <c r="DM170" s="1101">
        <v>0.34</v>
      </c>
      <c r="DN170" s="1100">
        <v>0.34</v>
      </c>
      <c r="DO170" s="1101">
        <v>0.34</v>
      </c>
      <c r="DP170" s="1101">
        <v>0.34</v>
      </c>
      <c r="DQ170" s="1101">
        <v>0.34</v>
      </c>
      <c r="DR170" s="1100">
        <v>0.34</v>
      </c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  <c r="TE170" s="31"/>
      <c r="TS170" s="463">
        <f t="shared" si="1218"/>
        <v>0.3</v>
      </c>
      <c r="TT170" s="463">
        <f t="shared" si="1218"/>
        <v>0.32372095336380868</v>
      </c>
      <c r="TU170" s="463">
        <f t="shared" si="1218"/>
        <v>0.3274133087087065</v>
      </c>
      <c r="TV170" s="463">
        <f t="shared" si="1218"/>
        <v>0.32988345173605244</v>
      </c>
      <c r="TW170" s="463">
        <f t="shared" si="1218"/>
        <v>0.27251899816605712</v>
      </c>
      <c r="TX170" s="463">
        <f t="shared" si="1218"/>
        <v>0.27</v>
      </c>
      <c r="TY170" s="463">
        <f t="shared" si="1218"/>
        <v>0.27</v>
      </c>
      <c r="TZ170" s="463">
        <f t="shared" si="1214"/>
        <v>0.2675238492182615</v>
      </c>
      <c r="UA170" s="463">
        <f t="shared" si="1214"/>
        <v>0.29487243189228063</v>
      </c>
      <c r="UB170" s="463">
        <f t="shared" si="1214"/>
        <v>0.29255982381321444</v>
      </c>
      <c r="UC170" s="463">
        <f t="shared" si="1214"/>
        <v>0.307199209512655</v>
      </c>
      <c r="UD170" s="463">
        <f t="shared" si="1215"/>
        <v>0.3</v>
      </c>
      <c r="UE170" s="463">
        <f t="shared" si="1215"/>
        <v>0.3</v>
      </c>
      <c r="UF170" s="463">
        <f t="shared" si="1215"/>
        <v>0.3</v>
      </c>
      <c r="UG170" s="463">
        <f t="shared" si="1215"/>
        <v>0.29999999999999993</v>
      </c>
      <c r="UH170" s="463">
        <f t="shared" ref="UH170:UI170" si="1221">UH163/UH$160</f>
        <v>0.29999999999999993</v>
      </c>
      <c r="UI170" s="463">
        <f t="shared" si="1221"/>
        <v>0.33347830427777686</v>
      </c>
      <c r="UJ170" s="463">
        <f t="shared" ref="UJ170:UK170" si="1222">UJ163/UJ$160</f>
        <v>0.34</v>
      </c>
      <c r="UK170" s="463">
        <f t="shared" si="1222"/>
        <v>0.34</v>
      </c>
    </row>
    <row r="171" spans="3:557">
      <c r="E171" s="59" t="s">
        <v>744</v>
      </c>
      <c r="F171" s="178"/>
      <c r="G171" s="59"/>
      <c r="H171" s="59"/>
      <c r="I171" s="59"/>
      <c r="J171" s="178"/>
      <c r="K171" s="179"/>
      <c r="L171" s="59"/>
      <c r="M171" s="59"/>
      <c r="N171" s="178"/>
      <c r="O171" s="59"/>
      <c r="P171" s="59"/>
      <c r="Q171" s="59"/>
      <c r="R171" s="178"/>
      <c r="S171" s="59"/>
      <c r="T171" s="59"/>
      <c r="U171" s="59"/>
      <c r="V171" s="178"/>
      <c r="AU171" s="1169">
        <v>1E-4</v>
      </c>
      <c r="AV171" s="1167">
        <v>1E-4</v>
      </c>
      <c r="AW171" s="1167">
        <v>1E-4</v>
      </c>
      <c r="AX171" s="1168">
        <v>1E-4</v>
      </c>
      <c r="AY171" s="1169">
        <v>1E-4</v>
      </c>
      <c r="AZ171" s="1167">
        <v>1E-4</v>
      </c>
      <c r="BA171" s="1167">
        <v>1E-4</v>
      </c>
      <c r="BB171" s="1168">
        <v>1E-4</v>
      </c>
      <c r="BC171" s="1169">
        <v>1E-4</v>
      </c>
      <c r="BD171" s="1167">
        <v>1E-4</v>
      </c>
      <c r="BE171" s="1167">
        <v>1E-4</v>
      </c>
      <c r="BF171" s="1168">
        <v>1E-4</v>
      </c>
      <c r="BG171" s="1169">
        <v>1E-4</v>
      </c>
      <c r="BH171" s="1167">
        <v>1E-4</v>
      </c>
      <c r="BI171" s="1167">
        <v>1E-4</v>
      </c>
      <c r="BJ171" s="1168">
        <v>1E-4</v>
      </c>
      <c r="BK171" s="1153">
        <v>1E-3</v>
      </c>
      <c r="BL171" s="1167">
        <v>1E-3</v>
      </c>
      <c r="BM171" s="1167">
        <v>1E-3</v>
      </c>
      <c r="BN171" s="1168">
        <v>1E-3</v>
      </c>
      <c r="BO171" s="1167">
        <v>1E-3</v>
      </c>
      <c r="BP171" s="1167">
        <v>1E-3</v>
      </c>
      <c r="BQ171" s="1167">
        <v>1E-3</v>
      </c>
      <c r="BR171" s="1168">
        <v>1E-3</v>
      </c>
      <c r="BS171" s="1167">
        <v>1E-3</v>
      </c>
      <c r="BT171" s="1167">
        <v>1E-3</v>
      </c>
      <c r="BU171" s="1167">
        <v>1E-3</v>
      </c>
      <c r="BV171" s="1168">
        <v>1E-3</v>
      </c>
      <c r="BW171" s="1167">
        <v>1E-3</v>
      </c>
      <c r="BX171" s="1167">
        <v>1E-3</v>
      </c>
      <c r="BY171" s="1167">
        <v>1E-3</v>
      </c>
      <c r="BZ171" s="1168">
        <v>1E-3</v>
      </c>
      <c r="CA171" s="1167">
        <v>1E-3</v>
      </c>
      <c r="CB171" s="1167">
        <v>5.0000000000000001E-4</v>
      </c>
      <c r="CC171" s="1167">
        <v>1E-3</v>
      </c>
      <c r="CD171" s="1168">
        <v>1E-3</v>
      </c>
      <c r="CE171" s="1167">
        <v>1E-3</v>
      </c>
      <c r="CF171" s="1167">
        <v>1E-3</v>
      </c>
      <c r="CG171" s="1167">
        <v>1E-3</v>
      </c>
      <c r="CH171" s="1168">
        <v>1E-3</v>
      </c>
      <c r="CI171" s="1167">
        <v>1E-3</v>
      </c>
      <c r="CJ171" s="1167">
        <v>1E-3</v>
      </c>
      <c r="CK171" s="1167">
        <v>1E-3</v>
      </c>
      <c r="CL171" s="1168">
        <v>1E-3</v>
      </c>
      <c r="CM171" s="1167">
        <v>1E-3</v>
      </c>
      <c r="CN171" s="1167">
        <v>1E-3</v>
      </c>
      <c r="CO171" s="1167">
        <v>1E-3</v>
      </c>
      <c r="CP171" s="1168">
        <v>1E-3</v>
      </c>
      <c r="CQ171" s="1167">
        <v>1E-3</v>
      </c>
      <c r="CR171" s="1167">
        <v>1E-4</v>
      </c>
      <c r="CS171" s="1167">
        <v>1E-3</v>
      </c>
      <c r="CT171" s="1168">
        <v>1E-3</v>
      </c>
      <c r="CU171" s="1167">
        <v>1E-3</v>
      </c>
      <c r="CV171" s="1167">
        <v>1E-3</v>
      </c>
      <c r="CW171" s="1167">
        <v>1E-3</v>
      </c>
      <c r="CX171" s="1168">
        <v>1E-3</v>
      </c>
      <c r="CY171" s="1167">
        <v>1E-3</v>
      </c>
      <c r="CZ171" s="1167">
        <v>1E-3</v>
      </c>
      <c r="DA171" s="1167">
        <v>1E-3</v>
      </c>
      <c r="DB171" s="1167">
        <v>1E-3</v>
      </c>
      <c r="DC171" s="1169">
        <v>1E-3</v>
      </c>
      <c r="DD171" s="1167">
        <v>1E-3</v>
      </c>
      <c r="DE171" s="1167">
        <v>1E-3</v>
      </c>
      <c r="DF171" s="1168">
        <v>1E-3</v>
      </c>
      <c r="DG171" s="1167">
        <v>1E-3</v>
      </c>
      <c r="DH171" s="1101">
        <v>1E-3</v>
      </c>
      <c r="DI171" s="1101">
        <v>1E-3</v>
      </c>
      <c r="DJ171" s="1101">
        <v>1E-3</v>
      </c>
      <c r="DK171" s="1378">
        <v>1E-3</v>
      </c>
      <c r="DL171" s="1101">
        <v>1E-3</v>
      </c>
      <c r="DM171" s="1101">
        <v>1E-3</v>
      </c>
      <c r="DN171" s="1100">
        <v>1E-3</v>
      </c>
      <c r="DO171" s="1101">
        <v>1E-3</v>
      </c>
      <c r="DP171" s="1101">
        <v>1E-3</v>
      </c>
      <c r="DQ171" s="1101">
        <v>1E-3</v>
      </c>
      <c r="DR171" s="1100">
        <v>1E-3</v>
      </c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31"/>
      <c r="TS171" s="463">
        <f t="shared" si="1218"/>
        <v>1E-4</v>
      </c>
      <c r="TT171" s="463">
        <f t="shared" si="1218"/>
        <v>1E-4</v>
      </c>
      <c r="TU171" s="463">
        <f t="shared" si="1218"/>
        <v>1E-4</v>
      </c>
      <c r="TV171" s="463">
        <f t="shared" si="1218"/>
        <v>9.9999999999999978E-5</v>
      </c>
      <c r="TW171" s="463">
        <f t="shared" si="1218"/>
        <v>1E-3</v>
      </c>
      <c r="TX171" s="463">
        <f t="shared" si="1218"/>
        <v>1E-3</v>
      </c>
      <c r="TY171" s="463">
        <f t="shared" si="1218"/>
        <v>1E-3</v>
      </c>
      <c r="TZ171" s="463">
        <f t="shared" si="1214"/>
        <v>1E-3</v>
      </c>
      <c r="UA171" s="463">
        <f t="shared" si="1214"/>
        <v>8.7798129816723288E-4</v>
      </c>
      <c r="UB171" s="463">
        <f t="shared" si="1214"/>
        <v>1E-3</v>
      </c>
      <c r="UC171" s="463">
        <f t="shared" si="1214"/>
        <v>1E-3</v>
      </c>
      <c r="UD171" s="463">
        <f t="shared" si="1215"/>
        <v>1E-3</v>
      </c>
      <c r="UE171" s="463">
        <f t="shared" si="1215"/>
        <v>7.7007270711773265E-4</v>
      </c>
      <c r="UF171" s="463">
        <f t="shared" si="1215"/>
        <v>1E-3</v>
      </c>
      <c r="UG171" s="463">
        <f t="shared" si="1215"/>
        <v>1E-3</v>
      </c>
      <c r="UH171" s="463">
        <f t="shared" ref="UH171:UI171" si="1223">UH164/UH$160</f>
        <v>1E-3</v>
      </c>
      <c r="UI171" s="463">
        <f t="shared" si="1223"/>
        <v>1E-3</v>
      </c>
      <c r="UJ171" s="463">
        <f t="shared" ref="UJ171:UK171" si="1224">UJ164/UJ$160</f>
        <v>1.0000000000000002E-3</v>
      </c>
      <c r="UK171" s="463">
        <f t="shared" si="1224"/>
        <v>9.999999999999998E-4</v>
      </c>
    </row>
    <row r="172" spans="3:557" s="1" customFormat="1">
      <c r="E172" s="75" t="s">
        <v>587</v>
      </c>
      <c r="F172" s="171"/>
      <c r="G172" s="75"/>
      <c r="H172" s="75"/>
      <c r="I172" s="75"/>
      <c r="J172" s="171"/>
      <c r="K172" s="905"/>
      <c r="L172" s="75"/>
      <c r="M172" s="75"/>
      <c r="N172" s="171"/>
      <c r="O172" s="75"/>
      <c r="P172" s="75"/>
      <c r="Q172" s="75"/>
      <c r="R172" s="171"/>
      <c r="S172" s="75"/>
      <c r="T172" s="75"/>
      <c r="U172" s="75"/>
      <c r="V172" s="171"/>
      <c r="Z172" s="606"/>
      <c r="AD172" s="606"/>
      <c r="AH172" s="606"/>
      <c r="AL172" s="606"/>
      <c r="AP172" s="606"/>
      <c r="AQ172" s="664"/>
      <c r="AR172" s="71"/>
      <c r="AS172" s="71"/>
      <c r="AT172" s="622"/>
      <c r="AU172" s="676">
        <f t="shared" ref="AU172:BF172" si="1225">1-AU168-AU173</f>
        <v>7.2776373850199805E-2</v>
      </c>
      <c r="AV172" s="71">
        <f t="shared" si="1225"/>
        <v>0.10408824566217376</v>
      </c>
      <c r="AW172" s="71">
        <f t="shared" si="1225"/>
        <v>0.10644860670959816</v>
      </c>
      <c r="AX172" s="622">
        <f t="shared" si="1225"/>
        <v>0.17598024548773361</v>
      </c>
      <c r="AY172" s="676">
        <f t="shared" si="1225"/>
        <v>0.17256628185340572</v>
      </c>
      <c r="AZ172" s="71">
        <f t="shared" si="1225"/>
        <v>0.16139497880216608</v>
      </c>
      <c r="BA172" s="71">
        <f t="shared" si="1225"/>
        <v>0.17655312744781879</v>
      </c>
      <c r="BB172" s="622">
        <f t="shared" si="1225"/>
        <v>0.22143233436750515</v>
      </c>
      <c r="BC172" s="676">
        <f t="shared" si="1225"/>
        <v>0.27957675155910566</v>
      </c>
      <c r="BD172" s="71">
        <f t="shared" si="1225"/>
        <v>0.27377993914025822</v>
      </c>
      <c r="BE172" s="71">
        <f t="shared" si="1225"/>
        <v>0.31549543329545549</v>
      </c>
      <c r="BF172" s="622">
        <f t="shared" si="1225"/>
        <v>0.30432840282195261</v>
      </c>
      <c r="BG172" s="676">
        <f t="shared" ref="BG172:BM172" si="1226">1-BG168</f>
        <v>0.31990000000000007</v>
      </c>
      <c r="BH172" s="71">
        <f t="shared" si="1226"/>
        <v>0.29990000000000006</v>
      </c>
      <c r="BI172" s="71">
        <f t="shared" si="1226"/>
        <v>0.32990000000000008</v>
      </c>
      <c r="BJ172" s="622">
        <f t="shared" si="1226"/>
        <v>0.32989999999999997</v>
      </c>
      <c r="BK172" s="676">
        <f t="shared" si="1226"/>
        <v>0.36899999999999999</v>
      </c>
      <c r="BL172" s="71">
        <f t="shared" si="1226"/>
        <v>0.379</v>
      </c>
      <c r="BM172" s="71">
        <f t="shared" si="1226"/>
        <v>0.33899999999999997</v>
      </c>
      <c r="BN172" s="622">
        <f t="shared" ref="BN172:BV172" si="1227">1-BN168</f>
        <v>0.33899999999999997</v>
      </c>
      <c r="BO172" s="71">
        <f t="shared" si="1227"/>
        <v>0.34899999999999998</v>
      </c>
      <c r="BP172" s="71">
        <f t="shared" si="1227"/>
        <v>0.34899999999999998</v>
      </c>
      <c r="BQ172" s="71">
        <f t="shared" si="1227"/>
        <v>0.34899999999999998</v>
      </c>
      <c r="BR172" s="622">
        <f t="shared" si="1227"/>
        <v>0.34899999999999998</v>
      </c>
      <c r="BS172" s="71">
        <f t="shared" si="1227"/>
        <v>0.36399999999999999</v>
      </c>
      <c r="BT172" s="71">
        <f t="shared" si="1227"/>
        <v>0.34899999999999998</v>
      </c>
      <c r="BU172" s="71">
        <f t="shared" si="1227"/>
        <v>0.34899999999999998</v>
      </c>
      <c r="BV172" s="622">
        <f t="shared" si="1227"/>
        <v>0.34899999999999998</v>
      </c>
      <c r="BW172" s="71">
        <f t="shared" ref="BW172:CL172" si="1228">1-BW168</f>
        <v>0.35899999999999999</v>
      </c>
      <c r="BX172" s="71">
        <f t="shared" si="1228"/>
        <v>0.379</v>
      </c>
      <c r="BY172" s="71">
        <f t="shared" si="1228"/>
        <v>0.35899999999999999</v>
      </c>
      <c r="BZ172" s="622">
        <f t="shared" si="1228"/>
        <v>0.33899999999999997</v>
      </c>
      <c r="CA172" s="71">
        <f t="shared" si="1228"/>
        <v>0.31900000000000006</v>
      </c>
      <c r="CB172" s="71">
        <f t="shared" si="1228"/>
        <v>0.2995000000000001</v>
      </c>
      <c r="CC172" s="71">
        <f t="shared" si="1228"/>
        <v>0.32900000000000007</v>
      </c>
      <c r="CD172" s="622">
        <f t="shared" si="1228"/>
        <v>0.32900000000000007</v>
      </c>
      <c r="CE172" s="71">
        <f t="shared" si="1228"/>
        <v>0.30900000000000005</v>
      </c>
      <c r="CF172" s="71">
        <f t="shared" si="1228"/>
        <v>0.32900000000000007</v>
      </c>
      <c r="CG172" s="71">
        <f t="shared" si="1228"/>
        <v>0.31900000000000006</v>
      </c>
      <c r="CH172" s="622">
        <f t="shared" si="1228"/>
        <v>0.31900000000000006</v>
      </c>
      <c r="CI172" s="71">
        <f t="shared" si="1228"/>
        <v>0.29900000000000004</v>
      </c>
      <c r="CJ172" s="71">
        <f t="shared" si="1228"/>
        <v>0.30900000000000005</v>
      </c>
      <c r="CK172" s="71">
        <f t="shared" si="1228"/>
        <v>0.29900000000000004</v>
      </c>
      <c r="CL172" s="622">
        <f t="shared" si="1228"/>
        <v>0.30900000000000005</v>
      </c>
      <c r="CM172" s="71">
        <f t="shared" ref="CM172:DA172" si="1229">1-CM168</f>
        <v>0.30900000000000005</v>
      </c>
      <c r="CN172" s="71">
        <f t="shared" si="1229"/>
        <v>0.30900000000000005</v>
      </c>
      <c r="CO172" s="71">
        <f t="shared" si="1229"/>
        <v>0.30900000000000005</v>
      </c>
      <c r="CP172" s="622">
        <f t="shared" si="1229"/>
        <v>0.30900000000000005</v>
      </c>
      <c r="CQ172" s="71">
        <f t="shared" si="1229"/>
        <v>0.31900000000000006</v>
      </c>
      <c r="CR172" s="71">
        <f t="shared" si="1229"/>
        <v>0.28990000000000005</v>
      </c>
      <c r="CS172" s="71">
        <f t="shared" si="1229"/>
        <v>0.31900000000000006</v>
      </c>
      <c r="CT172" s="622">
        <f t="shared" si="1229"/>
        <v>0.30900000000000005</v>
      </c>
      <c r="CU172" s="71">
        <f t="shared" si="1229"/>
        <v>0.31900000000000006</v>
      </c>
      <c r="CV172" s="71">
        <f t="shared" si="1229"/>
        <v>0.31900000000000006</v>
      </c>
      <c r="CW172" s="71">
        <f t="shared" si="1229"/>
        <v>0.32900000000000007</v>
      </c>
      <c r="CX172" s="622">
        <f t="shared" si="1229"/>
        <v>0.32900000000000007</v>
      </c>
      <c r="CY172" s="71">
        <f t="shared" si="1229"/>
        <v>0.32900000000000007</v>
      </c>
      <c r="CZ172" s="71">
        <f t="shared" si="1229"/>
        <v>0.32900000000000007</v>
      </c>
      <c r="DA172" s="71">
        <f t="shared" si="1229"/>
        <v>0.32900000000000007</v>
      </c>
      <c r="DB172" s="71">
        <f t="shared" ref="DB172" si="1230">1-DB168</f>
        <v>0.32900000000000007</v>
      </c>
      <c r="DC172" s="676">
        <f t="shared" ref="DC172:DF172" si="1231">1-DC168</f>
        <v>0.32900000000000007</v>
      </c>
      <c r="DD172" s="71">
        <f t="shared" si="1231"/>
        <v>0.32900000000000007</v>
      </c>
      <c r="DE172" s="71">
        <f t="shared" si="1231"/>
        <v>0.32900000000000007</v>
      </c>
      <c r="DF172" s="622">
        <f t="shared" si="1231"/>
        <v>0.32900000000000007</v>
      </c>
      <c r="DG172" s="71">
        <f t="shared" ref="DG172:DJ172" si="1232">1-DG168</f>
        <v>0.32900000000000007</v>
      </c>
      <c r="DH172" s="71">
        <f t="shared" si="1232"/>
        <v>0.20899999999999996</v>
      </c>
      <c r="DI172" s="71">
        <f t="shared" si="1232"/>
        <v>0.20899999999999996</v>
      </c>
      <c r="DJ172" s="71">
        <f t="shared" si="1232"/>
        <v>0.20899999999999996</v>
      </c>
      <c r="DK172" s="676">
        <f t="shared" ref="DK172:DM172" si="1233">1-DK168</f>
        <v>0.20899999999999996</v>
      </c>
      <c r="DL172" s="71">
        <f t="shared" si="1233"/>
        <v>0.20899999999999996</v>
      </c>
      <c r="DM172" s="71">
        <f t="shared" si="1233"/>
        <v>0.20899999999999996</v>
      </c>
      <c r="DN172" s="622">
        <f>1-DN168</f>
        <v>0.20899999999999996</v>
      </c>
      <c r="DO172" s="71">
        <f t="shared" ref="DO172:DR172" si="1234">1-DO168</f>
        <v>0.20899999999999996</v>
      </c>
      <c r="DP172" s="71">
        <f t="shared" si="1234"/>
        <v>0.20899999999999996</v>
      </c>
      <c r="DQ172" s="71">
        <f t="shared" si="1234"/>
        <v>0.20899999999999996</v>
      </c>
      <c r="DR172" s="622">
        <f t="shared" si="1234"/>
        <v>0.20899999999999996</v>
      </c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31"/>
      <c r="TS172" s="71">
        <f t="shared" si="1218"/>
        <v>0.11836261316078953</v>
      </c>
      <c r="TT172" s="71">
        <f t="shared" si="1218"/>
        <v>0.18184725965820181</v>
      </c>
      <c r="TU172" s="71">
        <f t="shared" si="1218"/>
        <v>0.29332151187538508</v>
      </c>
      <c r="TV172" s="71">
        <f t="shared" si="1218"/>
        <v>0.32071963941252468</v>
      </c>
      <c r="TW172" s="71">
        <f t="shared" si="1218"/>
        <v>0.35653993470694612</v>
      </c>
      <c r="TX172" s="71">
        <f t="shared" si="1218"/>
        <v>0.34899999999999992</v>
      </c>
      <c r="TY172" s="71">
        <f t="shared" si="1218"/>
        <v>0.35264900788589376</v>
      </c>
      <c r="TZ172" s="71">
        <f t="shared" si="1214"/>
        <v>0.35884483893008629</v>
      </c>
      <c r="UA172" s="71">
        <f t="shared" si="1214"/>
        <v>0.31936883873624139</v>
      </c>
      <c r="UB172" s="71">
        <f t="shared" si="1214"/>
        <v>0.31911596292498079</v>
      </c>
      <c r="UC172" s="71">
        <f t="shared" si="1214"/>
        <v>0.30434183286632516</v>
      </c>
      <c r="UD172" s="71">
        <f t="shared" si="1215"/>
        <v>0.309</v>
      </c>
      <c r="UE172" s="71">
        <f t="shared" si="1215"/>
        <v>0.30915542492454479</v>
      </c>
      <c r="UF172" s="71">
        <f t="shared" si="1215"/>
        <v>0.32378788976004252</v>
      </c>
      <c r="UG172" s="71">
        <f t="shared" si="1215"/>
        <v>0.32900000000000001</v>
      </c>
      <c r="UH172" s="71">
        <f t="shared" ref="UH172:UI172" si="1235">UH165/UH$160</f>
        <v>0.32900000000000007</v>
      </c>
      <c r="UI172" s="71">
        <f t="shared" si="1235"/>
        <v>0.22856508716666946</v>
      </c>
      <c r="UJ172" s="71">
        <f t="shared" ref="UJ172:UK172" si="1236">UJ165/UJ$160</f>
        <v>0.20899999999999999</v>
      </c>
      <c r="UK172" s="71">
        <f t="shared" si="1236"/>
        <v>0.20899999999999994</v>
      </c>
    </row>
    <row r="173" spans="3:557">
      <c r="C173" s="37"/>
      <c r="D173" s="37"/>
      <c r="E173" s="783" t="s">
        <v>590</v>
      </c>
      <c r="F173" s="459"/>
      <c r="G173" s="132"/>
      <c r="H173" s="132"/>
      <c r="I173" s="132"/>
      <c r="J173" s="459"/>
      <c r="K173" s="1388"/>
      <c r="L173" s="132"/>
      <c r="M173" s="132"/>
      <c r="N173" s="459"/>
      <c r="O173" s="132"/>
      <c r="P173" s="132"/>
      <c r="Q173" s="132"/>
      <c r="R173" s="459"/>
      <c r="S173" s="132"/>
      <c r="T173" s="132"/>
      <c r="U173" s="132"/>
      <c r="V173" s="459"/>
      <c r="W173" s="37"/>
      <c r="X173" s="37"/>
      <c r="Y173" s="37"/>
      <c r="Z173" s="14"/>
      <c r="AA173" s="37"/>
      <c r="AB173" s="37"/>
      <c r="AC173" s="37"/>
      <c r="AD173" s="14"/>
      <c r="AE173" s="37"/>
      <c r="AF173" s="37"/>
      <c r="AG173" s="37"/>
      <c r="AH173" s="14"/>
      <c r="AI173" s="37"/>
      <c r="AJ173" s="37"/>
      <c r="AK173" s="37"/>
      <c r="AL173" s="14"/>
      <c r="AM173" s="37"/>
      <c r="AN173" s="37"/>
      <c r="AO173" s="37"/>
      <c r="AP173" s="14"/>
      <c r="AQ173" s="951"/>
      <c r="AR173" s="874"/>
      <c r="AS173" s="874"/>
      <c r="AT173" s="875"/>
      <c r="AU173" s="382">
        <f t="shared" ref="AU173:BF173" si="1237">AU166/AU160</f>
        <v>0.26712362614980029</v>
      </c>
      <c r="AV173" s="72">
        <f t="shared" si="1237"/>
        <v>0.23581175433782633</v>
      </c>
      <c r="AW173" s="72">
        <f t="shared" si="1237"/>
        <v>0.23345139329040193</v>
      </c>
      <c r="AX173" s="381">
        <f t="shared" si="1237"/>
        <v>0.17391975451226649</v>
      </c>
      <c r="AY173" s="382">
        <f t="shared" si="1237"/>
        <v>0.13733371814659434</v>
      </c>
      <c r="AZ173" s="72">
        <f t="shared" si="1237"/>
        <v>0.13850502119783398</v>
      </c>
      <c r="BA173" s="72">
        <f t="shared" si="1237"/>
        <v>0.1533468725521813</v>
      </c>
      <c r="BB173" s="381">
        <f t="shared" si="1237"/>
        <v>0.11846766563249496</v>
      </c>
      <c r="BC173" s="382">
        <f t="shared" si="1237"/>
        <v>4.0323248440894403E-2</v>
      </c>
      <c r="BD173" s="72">
        <f t="shared" si="1237"/>
        <v>2.6120060859741806E-2</v>
      </c>
      <c r="BE173" s="72">
        <f t="shared" si="1237"/>
        <v>2.4404566704544588E-2</v>
      </c>
      <c r="BF173" s="381">
        <f t="shared" si="1237"/>
        <v>2.5571597178047384E-2</v>
      </c>
      <c r="BG173" s="1027"/>
      <c r="BH173" s="992"/>
      <c r="BI173" s="992"/>
      <c r="BJ173" s="993"/>
      <c r="BK173" s="992"/>
      <c r="BL173" s="992"/>
      <c r="BM173" s="992"/>
      <c r="BN173" s="1028"/>
      <c r="BO173" s="1029"/>
      <c r="BP173" s="1029"/>
      <c r="BQ173" s="1029"/>
      <c r="BR173" s="1028"/>
      <c r="BS173" s="1029"/>
      <c r="BT173" s="1029"/>
      <c r="BU173" s="1029"/>
      <c r="BV173" s="1028"/>
      <c r="BW173" s="1029"/>
      <c r="BX173" s="1029"/>
      <c r="BY173" s="1029"/>
      <c r="BZ173" s="1028"/>
      <c r="CA173" s="1029"/>
      <c r="CB173" s="1029"/>
      <c r="CC173" s="1029"/>
      <c r="CD173" s="1028"/>
      <c r="CE173" s="1029"/>
      <c r="CF173" s="1029"/>
      <c r="CG173" s="1029"/>
      <c r="CH173" s="1028"/>
      <c r="CI173" s="1029"/>
      <c r="CJ173" s="1029"/>
      <c r="CK173" s="1029"/>
      <c r="CL173" s="1028"/>
      <c r="CM173" s="1029"/>
      <c r="CN173" s="1029"/>
      <c r="CO173" s="1029"/>
      <c r="CP173" s="1028"/>
      <c r="CQ173" s="1029"/>
      <c r="CR173" s="1029"/>
      <c r="CS173" s="1029"/>
      <c r="CT173" s="1028"/>
      <c r="CU173" s="1029"/>
      <c r="CV173" s="1029"/>
      <c r="CW173" s="1029"/>
      <c r="CX173" s="1028"/>
      <c r="CY173" s="1029"/>
      <c r="CZ173" s="1029"/>
      <c r="DA173" s="1029"/>
      <c r="DB173" s="1029"/>
      <c r="DC173" s="2600"/>
      <c r="DD173" s="1029"/>
      <c r="DE173" s="1029"/>
      <c r="DF173" s="1028"/>
      <c r="DG173" s="1029"/>
      <c r="DH173" s="1029"/>
      <c r="DI173" s="1029"/>
      <c r="DJ173" s="1029"/>
      <c r="DK173" s="2600"/>
      <c r="DL173" s="1029"/>
      <c r="DM173" s="1029"/>
      <c r="DN173" s="1028"/>
      <c r="DO173" s="1029"/>
      <c r="DP173" s="1029"/>
      <c r="DQ173" s="1029"/>
      <c r="DR173" s="1028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31"/>
      <c r="TM173" s="37"/>
      <c r="TN173" s="37"/>
      <c r="TO173" s="37"/>
      <c r="TP173" s="37"/>
      <c r="TQ173" s="37"/>
      <c r="TR173" s="37"/>
      <c r="TS173" s="72">
        <f t="shared" si="1218"/>
        <v>0.22435826713099613</v>
      </c>
      <c r="TT173" s="72">
        <f t="shared" si="1218"/>
        <v>0.13665611727811619</v>
      </c>
      <c r="TU173" s="72">
        <f t="shared" si="1218"/>
        <v>2.9052857301713513E-2</v>
      </c>
      <c r="TV173" s="878"/>
      <c r="TW173" s="878"/>
      <c r="TX173" s="878"/>
      <c r="TY173" s="878"/>
      <c r="TZ173" s="878"/>
      <c r="UA173" s="878"/>
      <c r="UB173" s="878"/>
      <c r="UC173" s="878"/>
      <c r="UD173" s="878"/>
      <c r="UE173" s="878"/>
      <c r="UF173" s="878"/>
      <c r="UG173" s="878"/>
      <c r="UH173" s="878"/>
      <c r="UI173" s="878"/>
      <c r="UJ173" s="878"/>
      <c r="UK173" s="878"/>
    </row>
    <row r="174" spans="3:557">
      <c r="BR174" s="3"/>
      <c r="CO174" s="59"/>
      <c r="DC174" s="1016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31"/>
    </row>
    <row r="175" spans="3:557">
      <c r="C175" s="909"/>
      <c r="D175" s="910" t="s">
        <v>750</v>
      </c>
      <c r="E175" s="909"/>
      <c r="F175" s="911"/>
      <c r="G175" s="909"/>
      <c r="H175" s="909"/>
      <c r="I175" s="909"/>
      <c r="J175" s="911"/>
      <c r="K175" s="1395"/>
      <c r="L175" s="909"/>
      <c r="M175" s="909"/>
      <c r="N175" s="911"/>
      <c r="O175" s="909"/>
      <c r="P175" s="909"/>
      <c r="Q175" s="909"/>
      <c r="R175" s="911"/>
      <c r="S175" s="909"/>
      <c r="T175" s="909"/>
      <c r="U175" s="909"/>
      <c r="V175" s="911"/>
      <c r="W175" s="909"/>
      <c r="X175" s="909"/>
      <c r="Y175" s="909"/>
      <c r="Z175" s="911"/>
      <c r="AA175" s="909"/>
      <c r="AB175" s="909"/>
      <c r="AC175" s="909"/>
      <c r="AD175" s="911"/>
      <c r="AE175" s="909"/>
      <c r="AF175" s="909"/>
      <c r="AG175" s="909"/>
      <c r="AH175" s="911"/>
      <c r="AI175" s="909"/>
      <c r="AJ175" s="909"/>
      <c r="AK175" s="909"/>
      <c r="AL175" s="911"/>
      <c r="AM175" s="909"/>
      <c r="AN175" s="909"/>
      <c r="AO175" s="909"/>
      <c r="AP175" s="911"/>
      <c r="AQ175" s="909"/>
      <c r="AR175" s="909"/>
      <c r="AS175" s="909"/>
      <c r="AT175" s="911"/>
      <c r="AU175" s="947">
        <f t="shared" ref="AU175:BM175" si="1238">AU44</f>
        <v>0.88071769999999916</v>
      </c>
      <c r="AV175" s="947">
        <f t="shared" si="1238"/>
        <v>0.58942963000000059</v>
      </c>
      <c r="AW175" s="947">
        <f t="shared" si="1238"/>
        <v>0.87738646000000009</v>
      </c>
      <c r="AX175" s="948">
        <f t="shared" si="1238"/>
        <v>0.90187387999999813</v>
      </c>
      <c r="AY175" s="947">
        <f>AY44</f>
        <v>1.3812311500000001</v>
      </c>
      <c r="AZ175" s="947">
        <f t="shared" si="1238"/>
        <v>1.4175097700000008</v>
      </c>
      <c r="BA175" s="947">
        <f t="shared" si="1238"/>
        <v>1.8426441800000011</v>
      </c>
      <c r="BB175" s="948">
        <f t="shared" si="1238"/>
        <v>1.0336552599999993</v>
      </c>
      <c r="BC175" s="1032">
        <f t="shared" si="1238"/>
        <v>1.4990891600000007</v>
      </c>
      <c r="BD175" s="947">
        <f t="shared" si="1238"/>
        <v>1.389834059999999</v>
      </c>
      <c r="BE175" s="947">
        <f t="shared" si="1238"/>
        <v>1.1580323900000011</v>
      </c>
      <c r="BF175" s="948">
        <f t="shared" si="1238"/>
        <v>1.5696313300000015</v>
      </c>
      <c r="BG175" s="947">
        <f t="shared" si="1238"/>
        <v>0.95552207999999994</v>
      </c>
      <c r="BH175" s="947">
        <f t="shared" si="1238"/>
        <v>-5.6786130000000323E-2</v>
      </c>
      <c r="BI175" s="947">
        <f t="shared" si="1238"/>
        <v>0.45323279999999921</v>
      </c>
      <c r="BJ175" s="948">
        <f t="shared" si="1238"/>
        <v>0.30474720999999816</v>
      </c>
      <c r="BK175" s="947">
        <f t="shared" si="1238"/>
        <v>0.27029548000000014</v>
      </c>
      <c r="BL175" s="947">
        <f t="shared" si="1238"/>
        <v>0.43689363999999897</v>
      </c>
      <c r="BM175" s="947">
        <f t="shared" si="1238"/>
        <v>0.3589258999999998</v>
      </c>
      <c r="BN175" s="948">
        <f t="shared" ref="BN175:CJ175" si="1239">BN44</f>
        <v>0.23318727999999966</v>
      </c>
      <c r="BO175" s="947">
        <f t="shared" si="1239"/>
        <v>-4.1240900000003577E-3</v>
      </c>
      <c r="BP175" s="947">
        <f t="shared" si="1239"/>
        <v>0.16736555999999947</v>
      </c>
      <c r="BQ175" s="947">
        <f t="shared" si="1239"/>
        <v>0.51277806000000203</v>
      </c>
      <c r="BR175" s="948">
        <f t="shared" si="1239"/>
        <v>1.5898222100000023</v>
      </c>
      <c r="BS175" s="947">
        <f t="shared" si="1239"/>
        <v>0.1800207000000007</v>
      </c>
      <c r="BT175" s="947">
        <f t="shared" si="1239"/>
        <v>1.0403443699999986</v>
      </c>
      <c r="BU175" s="947">
        <f t="shared" si="1239"/>
        <v>1.350650800000001</v>
      </c>
      <c r="BV175" s="948">
        <f t="shared" si="1239"/>
        <v>1.0323491000000005</v>
      </c>
      <c r="BW175" s="947">
        <f t="shared" si="1239"/>
        <v>0.8724065399374239</v>
      </c>
      <c r="BX175" s="947">
        <f t="shared" si="1239"/>
        <v>0.25524492999999948</v>
      </c>
      <c r="BY175" s="947">
        <f t="shared" si="1239"/>
        <v>0.53640751999999825</v>
      </c>
      <c r="BZ175" s="948">
        <f t="shared" si="1239"/>
        <v>0.60048947006257558</v>
      </c>
      <c r="CA175" s="947">
        <f t="shared" si="1239"/>
        <v>3.3065879999999215E-2</v>
      </c>
      <c r="CB175" s="947">
        <f t="shared" si="1239"/>
        <v>0.33733053999999729</v>
      </c>
      <c r="CC175" s="947">
        <f t="shared" si="1239"/>
        <v>0.58670907999999944</v>
      </c>
      <c r="CD175" s="948">
        <f t="shared" si="1239"/>
        <v>0.17182474000000347</v>
      </c>
      <c r="CE175" s="947">
        <f t="shared" si="1239"/>
        <v>-0.13905152999999881</v>
      </c>
      <c r="CF175" s="947">
        <f t="shared" si="1239"/>
        <v>1.3944905999999984</v>
      </c>
      <c r="CG175" s="947">
        <f t="shared" si="1239"/>
        <v>3.0886240199999988</v>
      </c>
      <c r="CH175" s="948">
        <f t="shared" si="1239"/>
        <v>1.997446100000003</v>
      </c>
      <c r="CI175" s="947">
        <f>CI44</f>
        <v>1.6771134600000019</v>
      </c>
      <c r="CJ175" s="947">
        <f t="shared" si="1239"/>
        <v>0.74785998000000253</v>
      </c>
      <c r="CK175" s="947">
        <f t="shared" ref="CK175:CP175" si="1240">CK44</f>
        <v>1.8620904650000014</v>
      </c>
      <c r="CL175" s="948">
        <f t="shared" si="1240"/>
        <v>1.3271485999999997</v>
      </c>
      <c r="CM175" s="947">
        <f t="shared" si="1240"/>
        <v>2.3550395600000007</v>
      </c>
      <c r="CN175" s="947">
        <f t="shared" si="1240"/>
        <v>2.0402740899999987</v>
      </c>
      <c r="CO175" s="947">
        <f t="shared" si="1240"/>
        <v>1.5628174900000027</v>
      </c>
      <c r="CP175" s="948">
        <f t="shared" si="1240"/>
        <v>0.5129626000000016</v>
      </c>
      <c r="CQ175" s="947">
        <f t="shared" ref="CQ175:DA175" si="1241">CQ44</f>
        <v>1.7051005700000017</v>
      </c>
      <c r="CR175" s="947">
        <f t="shared" si="1241"/>
        <v>1.24501442</v>
      </c>
      <c r="CS175" s="947">
        <f t="shared" si="1241"/>
        <v>8.8070259999998513E-2</v>
      </c>
      <c r="CT175" s="948">
        <f t="shared" si="1241"/>
        <v>2.2361567900000008</v>
      </c>
      <c r="CU175" s="947">
        <f t="shared" si="1241"/>
        <v>1.1421250700000014</v>
      </c>
      <c r="CV175" s="947">
        <f t="shared" si="1241"/>
        <v>1.908240950000001</v>
      </c>
      <c r="CW175" s="947">
        <f t="shared" si="1241"/>
        <v>3.6580734299999995</v>
      </c>
      <c r="CX175" s="2231">
        <f t="shared" si="1241"/>
        <v>6.2073207400000019</v>
      </c>
      <c r="CY175" s="947">
        <f t="shared" si="1241"/>
        <v>3.156131079999998</v>
      </c>
      <c r="CZ175" s="947">
        <f t="shared" si="1241"/>
        <v>3.7442035599999977</v>
      </c>
      <c r="DA175" s="947">
        <f t="shared" si="1241"/>
        <v>5.7564282999999987</v>
      </c>
      <c r="DB175" s="947">
        <f>DB44</f>
        <v>7.050379787999999</v>
      </c>
      <c r="DC175" s="1032">
        <f>DC44</f>
        <v>3.8082047900000022</v>
      </c>
      <c r="DD175" s="947">
        <f t="shared" ref="DD175:DG175" si="1242">DD44</f>
        <v>7.3235924099999989</v>
      </c>
      <c r="DE175" s="947">
        <f t="shared" si="1242"/>
        <v>5.5314618500000012</v>
      </c>
      <c r="DF175" s="2668">
        <f t="shared" si="1242"/>
        <v>4.4463952499999975</v>
      </c>
      <c r="DG175" s="2668">
        <f t="shared" si="1242"/>
        <v>4.6193068299999993</v>
      </c>
      <c r="DH175" s="947">
        <f t="shared" ref="DH175:DJ175" si="1243">DH176+DH180</f>
        <v>8.3361783354011454</v>
      </c>
      <c r="DI175" s="947">
        <f t="shared" si="1243"/>
        <v>9.4356495966388376</v>
      </c>
      <c r="DJ175" s="2207">
        <f t="shared" si="1243"/>
        <v>8.6358183217360622</v>
      </c>
      <c r="DK175" s="2715">
        <f t="shared" ref="DK175:DM175" si="1244">DK176+DK180</f>
        <v>5.0390399070774139</v>
      </c>
      <c r="DL175" s="2207">
        <f t="shared" si="1244"/>
        <v>5.0385069897681394</v>
      </c>
      <c r="DM175" s="2207">
        <f t="shared" si="1244"/>
        <v>5.6391893378886744</v>
      </c>
      <c r="DN175" s="2668">
        <f>DN176+DN180</f>
        <v>5.5391244213243453</v>
      </c>
      <c r="DO175" s="2656">
        <f t="shared" ref="DO175:DR175" si="1245">DO176+DO180</f>
        <v>4.7411607639569961</v>
      </c>
      <c r="DP175" s="2207">
        <f t="shared" si="1245"/>
        <v>4.3414770714787592</v>
      </c>
      <c r="DQ175" s="2207">
        <f t="shared" si="1245"/>
        <v>4.6418643942110691</v>
      </c>
      <c r="DR175" s="2668">
        <f t="shared" si="1245"/>
        <v>5.0419079697733098</v>
      </c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31"/>
      <c r="TM175" s="947">
        <f t="shared" ref="TM175:TM181" si="1246">SUM(W175:Z175)</f>
        <v>0</v>
      </c>
      <c r="TN175" s="947">
        <f t="shared" ref="TN175:TN181" si="1247">SUM(AA175:AD175)</f>
        <v>0</v>
      </c>
      <c r="TO175" s="947">
        <f t="shared" ref="TO175:TO181" si="1248">SUM(AE175:AH175)</f>
        <v>0</v>
      </c>
      <c r="TP175" s="947">
        <f t="shared" ref="TP175:TP181" si="1249">SUM(AI175:AL175)</f>
        <v>0</v>
      </c>
      <c r="TQ175" s="947">
        <f t="shared" ref="TQ175:TQ181" si="1250">SUM(AM175:AP175)</f>
        <v>0</v>
      </c>
      <c r="TR175" s="947">
        <f t="shared" ref="TR175:TR181" si="1251">SUM(AQ175:AT175)</f>
        <v>0</v>
      </c>
      <c r="TS175" s="947">
        <f t="shared" ref="TS175:TS181" si="1252">SUM(AU175:AX175)</f>
        <v>3.2494076699999983</v>
      </c>
      <c r="TT175" s="947">
        <f t="shared" ref="TT175:TT181" si="1253">SUM(AY175:BB175)</f>
        <v>5.6750403600000023</v>
      </c>
      <c r="TU175" s="947">
        <f t="shared" ref="TU175:TU181" si="1254">SUM(BC175:BF175)</f>
        <v>5.616586940000003</v>
      </c>
      <c r="TV175" s="947">
        <f t="shared" ref="TV175:TV180" si="1255">SUM(BG175:BJ175)</f>
        <v>1.656715959999997</v>
      </c>
      <c r="TW175" s="947">
        <f t="shared" ref="TW175:TW180" si="1256">SUM(BK175:BN175)</f>
        <v>1.2993022999999986</v>
      </c>
      <c r="TX175" s="947">
        <f t="shared" ref="TX175:TX180" si="1257">SUM(BO175:BR175)</f>
        <v>2.2658417400000035</v>
      </c>
      <c r="TY175" s="947">
        <f t="shared" ref="TY175:TY180" si="1258">SUM(BS175:BV175)</f>
        <v>3.6033649700000003</v>
      </c>
      <c r="TZ175" s="947">
        <f t="shared" ref="TZ175:TZ180" si="1259">SUM(BW175:BZ175)</f>
        <v>2.2645484599999972</v>
      </c>
      <c r="UA175" s="947">
        <f t="shared" ref="UA175:UA180" si="1260">SUM(CA175:CD175)</f>
        <v>1.1289302399999994</v>
      </c>
      <c r="UB175" s="947">
        <f t="shared" ref="UB175:UB180" si="1261">SUM(CE175:CH175)</f>
        <v>6.3415091900000018</v>
      </c>
      <c r="UC175" s="947">
        <f t="shared" ref="UC175:UC180" si="1262">SUM(CI175:CL175)</f>
        <v>5.6142125050000047</v>
      </c>
      <c r="UD175" s="947">
        <f t="shared" ref="UD175:UD180" si="1263">SUM(CM175:CP175)</f>
        <v>6.4710937400000041</v>
      </c>
      <c r="UE175" s="947">
        <f t="shared" ref="UE175:UE180" si="1264">SUM(CQ175:CT175)</f>
        <v>5.2743420400000005</v>
      </c>
      <c r="UF175" s="947">
        <f t="shared" ref="UF175:UF180" si="1265">SUM(CU175:CX175)</f>
        <v>12.915760190000004</v>
      </c>
      <c r="UG175" s="947">
        <f t="shared" ref="UG175:UG180" si="1266">SUM(CY175:DB175)</f>
        <v>19.707142727999994</v>
      </c>
      <c r="UH175" s="947">
        <f t="shared" ref="UH175:UH180" si="1267">SUM(DC175:DF175)</f>
        <v>21.109654299999999</v>
      </c>
      <c r="UI175" s="947">
        <f t="shared" ref="UI175:UK180" si="1268">SUMIF($G$2:$SZ$2,UI$2,$G175:$SZ175)</f>
        <v>31.026953083776043</v>
      </c>
      <c r="UJ175" s="947">
        <f t="shared" si="1268"/>
        <v>21.255860656058573</v>
      </c>
      <c r="UK175" s="947">
        <f t="shared" si="1268"/>
        <v>18.766410199420132</v>
      </c>
    </row>
    <row r="176" spans="3:557">
      <c r="D176" s="7"/>
      <c r="E176" s="432" t="s">
        <v>588</v>
      </c>
      <c r="F176" s="758"/>
      <c r="G176" s="1070"/>
      <c r="H176" s="1070"/>
      <c r="I176" s="1070"/>
      <c r="J176" s="758"/>
      <c r="K176" s="854"/>
      <c r="L176" s="1070"/>
      <c r="M176" s="1070"/>
      <c r="N176" s="758"/>
      <c r="O176" s="1070"/>
      <c r="P176" s="1070"/>
      <c r="Q176" s="1070"/>
      <c r="R176" s="758"/>
      <c r="S176" s="1070"/>
      <c r="T176" s="1070"/>
      <c r="U176" s="1070"/>
      <c r="V176" s="758"/>
      <c r="W176" s="1026"/>
      <c r="X176" s="7"/>
      <c r="Y176" s="7"/>
      <c r="Z176" s="3"/>
      <c r="AA176" s="7"/>
      <c r="AB176" s="7"/>
      <c r="AC176" s="7"/>
      <c r="AD176" s="3"/>
      <c r="AE176" s="7"/>
      <c r="AF176" s="7"/>
      <c r="AG176" s="7"/>
      <c r="AH176" s="3"/>
      <c r="AI176" s="7"/>
      <c r="AJ176" s="7"/>
      <c r="AK176" s="7"/>
      <c r="AL176" s="3"/>
      <c r="AM176" s="7"/>
      <c r="AN176" s="7"/>
      <c r="AO176" s="7"/>
      <c r="AP176" s="3"/>
      <c r="AQ176" s="7"/>
      <c r="AR176" s="7"/>
      <c r="AS176" s="7"/>
      <c r="AT176" s="3"/>
      <c r="AU176" s="950">
        <f t="shared" ref="AU176:CL176" si="1269">AU177+AU178+AU179</f>
        <v>0.50271769999999916</v>
      </c>
      <c r="AV176" s="1006">
        <f t="shared" si="1269"/>
        <v>0.48237963000000061</v>
      </c>
      <c r="AW176" s="1006">
        <f t="shared" si="1269"/>
        <v>0.60639646000000003</v>
      </c>
      <c r="AX176" s="956">
        <f t="shared" si="1269"/>
        <v>0.71427387999999814</v>
      </c>
      <c r="AY176" s="950">
        <f t="shared" si="1269"/>
        <v>0.63624209776119423</v>
      </c>
      <c r="AZ176" s="1006">
        <f t="shared" si="1269"/>
        <v>0.58781174360982735</v>
      </c>
      <c r="BA176" s="1006">
        <f t="shared" si="1269"/>
        <v>0.70201095206689001</v>
      </c>
      <c r="BB176" s="956">
        <f t="shared" si="1269"/>
        <v>0.45658883108421611</v>
      </c>
      <c r="BC176" s="950">
        <f t="shared" si="1269"/>
        <v>0.6868788352249553</v>
      </c>
      <c r="BD176" s="1006">
        <f t="shared" si="1269"/>
        <v>0.6076654506683935</v>
      </c>
      <c r="BE176" s="1006">
        <f t="shared" si="1269"/>
        <v>0.49645471472727437</v>
      </c>
      <c r="BF176" s="956">
        <f t="shared" si="1269"/>
        <v>0.67211865646599334</v>
      </c>
      <c r="BG176" s="950">
        <f t="shared" si="1269"/>
        <v>0.49742979336000037</v>
      </c>
      <c r="BH176" s="1006">
        <f t="shared" si="1269"/>
        <v>4.800304870000012E-2</v>
      </c>
      <c r="BI176" s="1006">
        <f t="shared" si="1269"/>
        <v>0.38875594152999909</v>
      </c>
      <c r="BJ176" s="956">
        <f t="shared" si="1269"/>
        <v>0.32867299911999848</v>
      </c>
      <c r="BK176" s="913">
        <f t="shared" si="1269"/>
        <v>-0.16232453737700064</v>
      </c>
      <c r="BL176" s="913">
        <f t="shared" si="1269"/>
        <v>0.12701824725199939</v>
      </c>
      <c r="BM176" s="913">
        <f t="shared" si="1269"/>
        <v>6.8588886394999826E-2</v>
      </c>
      <c r="BN176" s="956">
        <f t="shared" si="1269"/>
        <v>0.1208109659529997</v>
      </c>
      <c r="BO176" s="913">
        <f t="shared" si="1269"/>
        <v>0.42196321869799958</v>
      </c>
      <c r="BP176" s="913">
        <f t="shared" si="1269"/>
        <v>-6.9174341200002321E-3</v>
      </c>
      <c r="BQ176" s="913">
        <f t="shared" si="1269"/>
        <v>0.1068647766560018</v>
      </c>
      <c r="BR176" s="1668">
        <f t="shared" si="1269"/>
        <v>0.31553862435600233</v>
      </c>
      <c r="BS176" s="913">
        <f t="shared" si="1269"/>
        <v>7.641295087799993E-2</v>
      </c>
      <c r="BT176" s="913">
        <f t="shared" si="1269"/>
        <v>0.64856200166999822</v>
      </c>
      <c r="BU176" s="913">
        <f t="shared" si="1269"/>
        <v>1.2963554108400008</v>
      </c>
      <c r="BV176" s="1078">
        <f t="shared" si="1269"/>
        <v>1.2611198838800002</v>
      </c>
      <c r="BW176" s="913">
        <f t="shared" si="1269"/>
        <v>0.69040653993742385</v>
      </c>
      <c r="BX176" s="913">
        <f t="shared" si="1269"/>
        <v>0.2152449299999995</v>
      </c>
      <c r="BY176" s="913">
        <f t="shared" si="1269"/>
        <v>0.41640751999999825</v>
      </c>
      <c r="BZ176" s="1078">
        <f t="shared" si="1269"/>
        <v>0.57848947006257556</v>
      </c>
      <c r="CA176" s="913">
        <f t="shared" si="1269"/>
        <v>5.2065879999999218E-2</v>
      </c>
      <c r="CB176" s="913">
        <f t="shared" si="1269"/>
        <v>0.3463305399999973</v>
      </c>
      <c r="CC176" s="913">
        <f t="shared" si="1269"/>
        <v>0.73170907999999935</v>
      </c>
      <c r="CD176" s="1078">
        <f t="shared" si="1269"/>
        <v>0.23182474000000347</v>
      </c>
      <c r="CE176" s="913">
        <f t="shared" si="1269"/>
        <v>-0.21705152999999883</v>
      </c>
      <c r="CF176" s="913">
        <f t="shared" si="1269"/>
        <v>1.0474905999999984</v>
      </c>
      <c r="CG176" s="913">
        <f t="shared" si="1269"/>
        <v>2.3016240199999989</v>
      </c>
      <c r="CH176" s="1078">
        <f t="shared" si="1269"/>
        <v>1.7758267916467729</v>
      </c>
      <c r="CI176" s="913">
        <f>CI177+CI178+CI179</f>
        <v>0.85512896647913728</v>
      </c>
      <c r="CJ176" s="913">
        <f t="shared" si="1269"/>
        <v>0.60110913244781217</v>
      </c>
      <c r="CK176" s="913">
        <f t="shared" si="1269"/>
        <v>0.67209046500000147</v>
      </c>
      <c r="CL176" s="1668">
        <f t="shared" si="1269"/>
        <v>0.1621485999999997</v>
      </c>
      <c r="CM176" s="913">
        <f t="shared" ref="CM176:DB176" si="1270">CM177+CM178+CM179</f>
        <v>0.77480592908034518</v>
      </c>
      <c r="CN176" s="913">
        <f t="shared" si="1270"/>
        <v>0.76309564136578878</v>
      </c>
      <c r="CO176" s="913">
        <f t="shared" si="1270"/>
        <v>0.20081749000000271</v>
      </c>
      <c r="CP176" s="1668">
        <f t="shared" si="1270"/>
        <v>-1.4770373999999986</v>
      </c>
      <c r="CQ176" s="913">
        <f t="shared" ref="CQ176" si="1271">CQ177+CQ178+CQ179</f>
        <v>-0.3423181810137832</v>
      </c>
      <c r="CR176" s="913">
        <f t="shared" si="1270"/>
        <v>-1.18298558</v>
      </c>
      <c r="CS176" s="913">
        <f t="shared" si="1270"/>
        <v>-2.1449297400000016</v>
      </c>
      <c r="CT176" s="1668">
        <f t="shared" si="1270"/>
        <v>-0.68384320999999915</v>
      </c>
      <c r="CU176" s="913">
        <f t="shared" si="1270"/>
        <v>0.19112507000000156</v>
      </c>
      <c r="CV176" s="913">
        <f t="shared" si="1270"/>
        <v>6.9940950000001001E-2</v>
      </c>
      <c r="CW176" s="913">
        <f t="shared" si="1270"/>
        <v>1.4754234299999995</v>
      </c>
      <c r="CX176" s="1668">
        <f t="shared" si="1270"/>
        <v>4.0262028775852343</v>
      </c>
      <c r="CY176" s="913">
        <f t="shared" si="1270"/>
        <v>1.429574305305775</v>
      </c>
      <c r="CZ176" s="913">
        <f t="shared" si="1270"/>
        <v>1.4840268330263071</v>
      </c>
      <c r="DA176" s="913">
        <f t="shared" si="1270"/>
        <v>2.3042841705880042</v>
      </c>
      <c r="DB176" s="2431">
        <f t="shared" si="1270"/>
        <v>2.8852778451922036</v>
      </c>
      <c r="DC176" s="2534">
        <f t="shared" ref="DC176:DF176" si="1272">DC177+DC178+DC179</f>
        <v>0.61148255043437527</v>
      </c>
      <c r="DD176" s="913">
        <f t="shared" si="1272"/>
        <v>3.2477673902602362</v>
      </c>
      <c r="DE176" s="913">
        <f t="shared" si="1272"/>
        <v>3.7113021802063191</v>
      </c>
      <c r="DF176" s="2671">
        <f t="shared" si="1272"/>
        <v>2.4151717683498291</v>
      </c>
      <c r="DG176" s="2431">
        <f t="shared" ref="DG176:DJ176" si="1273">DG177+DG178+DG179</f>
        <v>3.1514776228281454</v>
      </c>
      <c r="DH176" s="913">
        <f t="shared" si="1273"/>
        <v>6.436178335401145</v>
      </c>
      <c r="DI176" s="913">
        <f t="shared" si="1273"/>
        <v>7.6356495966388369</v>
      </c>
      <c r="DJ176" s="2431">
        <f t="shared" si="1273"/>
        <v>7.2358183217360619</v>
      </c>
      <c r="DK176" s="2534">
        <f t="shared" ref="DK176:DM176" si="1274">DK177+DK178+DK179</f>
        <v>4.2390399070774141</v>
      </c>
      <c r="DL176" s="2431">
        <f t="shared" si="1274"/>
        <v>4.7385069897681396</v>
      </c>
      <c r="DM176" s="2431">
        <f t="shared" si="1274"/>
        <v>6.0391893378886747</v>
      </c>
      <c r="DN176" s="2671">
        <f>DN177+DN178+DN179</f>
        <v>6.5391244213243453</v>
      </c>
      <c r="DO176" s="2431">
        <f t="shared" ref="DO176:DR176" si="1275">DO177+DO178+DO179</f>
        <v>4.9411607639569963</v>
      </c>
      <c r="DP176" s="2431">
        <f t="shared" si="1275"/>
        <v>5.5414770714787593</v>
      </c>
      <c r="DQ176" s="2431">
        <f t="shared" si="1275"/>
        <v>6.3418643942110693</v>
      </c>
      <c r="DR176" s="2671">
        <f t="shared" si="1275"/>
        <v>7.0419079697733098</v>
      </c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31"/>
      <c r="TM176" s="684">
        <f t="shared" si="1246"/>
        <v>0</v>
      </c>
      <c r="TN176" s="684">
        <f t="shared" si="1247"/>
        <v>0</v>
      </c>
      <c r="TO176" s="684">
        <f t="shared" si="1248"/>
        <v>0</v>
      </c>
      <c r="TP176" s="684">
        <f t="shared" si="1249"/>
        <v>0</v>
      </c>
      <c r="TQ176" s="684">
        <f t="shared" si="1250"/>
        <v>0</v>
      </c>
      <c r="TR176" s="684">
        <f t="shared" si="1251"/>
        <v>0</v>
      </c>
      <c r="TS176" s="684">
        <f t="shared" si="1252"/>
        <v>2.305767669999998</v>
      </c>
      <c r="TT176" s="684">
        <f t="shared" si="1253"/>
        <v>2.3826536245221277</v>
      </c>
      <c r="TU176" s="684">
        <f t="shared" si="1254"/>
        <v>2.4631176570866167</v>
      </c>
      <c r="TV176" s="684">
        <f t="shared" si="1255"/>
        <v>1.2628617827099982</v>
      </c>
      <c r="TW176" s="684">
        <f t="shared" si="1256"/>
        <v>0.15409356222299828</v>
      </c>
      <c r="TX176" s="684">
        <f t="shared" si="1257"/>
        <v>0.83744918559000348</v>
      </c>
      <c r="TY176" s="684">
        <f t="shared" si="1258"/>
        <v>3.2824502472679993</v>
      </c>
      <c r="TZ176" s="684">
        <f t="shared" si="1259"/>
        <v>1.9005484599999971</v>
      </c>
      <c r="UA176" s="684">
        <f t="shared" si="1260"/>
        <v>1.3619302399999995</v>
      </c>
      <c r="UB176" s="684">
        <f t="shared" si="1261"/>
        <v>4.9078898816467706</v>
      </c>
      <c r="UC176" s="684">
        <f t="shared" si="1262"/>
        <v>2.2904771639269508</v>
      </c>
      <c r="UD176" s="684">
        <f t="shared" si="1263"/>
        <v>0.26168166044613805</v>
      </c>
      <c r="UE176" s="684">
        <f t="shared" si="1264"/>
        <v>-4.3540767110137839</v>
      </c>
      <c r="UF176" s="684">
        <f t="shared" si="1265"/>
        <v>5.7626923275852366</v>
      </c>
      <c r="UG176" s="684">
        <f t="shared" si="1266"/>
        <v>8.1031631541122913</v>
      </c>
      <c r="UH176" s="684">
        <f t="shared" si="1267"/>
        <v>9.9857238892507603</v>
      </c>
      <c r="UI176" s="684">
        <f t="shared" si="1268"/>
        <v>24.459123876604188</v>
      </c>
      <c r="UJ176" s="684">
        <f t="shared" si="1268"/>
        <v>21.555860656058574</v>
      </c>
      <c r="UK176" s="684">
        <f t="shared" si="1268"/>
        <v>23.866410199420134</v>
      </c>
    </row>
    <row r="177" spans="3:557">
      <c r="E177" s="59" t="s">
        <v>64</v>
      </c>
      <c r="F177" s="178"/>
      <c r="G177" s="59"/>
      <c r="H177" s="59"/>
      <c r="I177" s="59"/>
      <c r="J177" s="178"/>
      <c r="K177" s="179"/>
      <c r="L177" s="59"/>
      <c r="M177" s="59"/>
      <c r="N177" s="178"/>
      <c r="O177" s="59"/>
      <c r="P177" s="59"/>
      <c r="Q177" s="59"/>
      <c r="R177" s="178"/>
      <c r="S177" s="59"/>
      <c r="T177" s="59"/>
      <c r="U177" s="59"/>
      <c r="V177" s="178"/>
      <c r="AU177" s="1170">
        <v>0.51</v>
      </c>
      <c r="AV177" s="1171">
        <v>0.45</v>
      </c>
      <c r="AW177" s="1171">
        <v>0.52</v>
      </c>
      <c r="AX177" s="1172">
        <v>0.68</v>
      </c>
      <c r="AY177" s="1170">
        <v>0.52093487440000019</v>
      </c>
      <c r="AZ177" s="1171">
        <v>0.47088326899999977</v>
      </c>
      <c r="BA177" s="1171">
        <v>0.45867336972129324</v>
      </c>
      <c r="BB177" s="1172">
        <v>0.38406583886925816</v>
      </c>
      <c r="BC177" s="1170">
        <v>0.5389631659999996</v>
      </c>
      <c r="BD177" s="1171">
        <v>0.40356069020000018</v>
      </c>
      <c r="BE177" s="1171">
        <v>0.3769529039999997</v>
      </c>
      <c r="BF177" s="1172">
        <v>0.45504202860000031</v>
      </c>
      <c r="BG177" s="1170">
        <v>0.21307369599999926</v>
      </c>
      <c r="BH177" s="1171">
        <v>1.4195320000000011E-2</v>
      </c>
      <c r="BI177" s="1171">
        <v>0.1859750800000004</v>
      </c>
      <c r="BJ177" s="1172">
        <v>0.30455603200000025</v>
      </c>
      <c r="BK177" s="1173">
        <v>-3.4119080000001301E-3</v>
      </c>
      <c r="BL177" s="1174">
        <v>0.21837140800000032</v>
      </c>
      <c r="BM177" s="1174">
        <v>0.29903491950000038</v>
      </c>
      <c r="BN177" s="1172">
        <v>0.2513193872999997</v>
      </c>
      <c r="BO177" s="1173">
        <v>0.18052553159999984</v>
      </c>
      <c r="BP177" s="1174">
        <v>-5.6835303999999809E-2</v>
      </c>
      <c r="BQ177" s="1174">
        <v>0.12509795520000067</v>
      </c>
      <c r="BR177" s="1172">
        <v>-5.3321704800000091E-2</v>
      </c>
      <c r="BS177" s="1173">
        <v>-9.372381690000009E-2</v>
      </c>
      <c r="BT177" s="1174">
        <v>0.41295734699999942</v>
      </c>
      <c r="BU177" s="1174">
        <v>0.78501444399999976</v>
      </c>
      <c r="BV177" s="1172">
        <v>0.65998390800000006</v>
      </c>
      <c r="BW177" s="1173">
        <v>0.29199999999999998</v>
      </c>
      <c r="BX177" s="1174">
        <v>0.11</v>
      </c>
      <c r="BY177" s="1174">
        <v>0.06</v>
      </c>
      <c r="BZ177" s="1172">
        <v>7.6999999999999999E-2</v>
      </c>
      <c r="CA177" s="1173">
        <v>0</v>
      </c>
      <c r="CB177" s="1174">
        <v>-0.02</v>
      </c>
      <c r="CC177" s="1174">
        <v>0.16600000000000001</v>
      </c>
      <c r="CD177" s="1172">
        <v>-7.6999999999999999E-2</v>
      </c>
      <c r="CE177" s="1173">
        <v>-8.5000000000000006E-2</v>
      </c>
      <c r="CF177" s="1174">
        <v>0.373</v>
      </c>
      <c r="CG177" s="1174">
        <v>1.38</v>
      </c>
      <c r="CH177" s="1172">
        <v>0.88615268702334637</v>
      </c>
      <c r="CI177" s="1173">
        <v>0.81699999999999995</v>
      </c>
      <c r="CJ177" s="1174">
        <v>0.752</v>
      </c>
      <c r="CK177" s="1174">
        <v>0.376</v>
      </c>
      <c r="CL177" s="1760">
        <v>0.156</v>
      </c>
      <c r="CM177" s="1173">
        <v>0.41128177628131302</v>
      </c>
      <c r="CN177" s="1174">
        <v>0.74691503831457395</v>
      </c>
      <c r="CO177" s="1174">
        <v>0.19</v>
      </c>
      <c r="CP177" s="1760">
        <v>-0.61799999999999999</v>
      </c>
      <c r="CQ177" s="1173">
        <v>-0.17799999999999999</v>
      </c>
      <c r="CR177" s="1174">
        <v>-0.49</v>
      </c>
      <c r="CS177" s="1174">
        <v>-0.53663685249257398</v>
      </c>
      <c r="CT177" s="1760">
        <v>-0.13022301393779001</v>
      </c>
      <c r="CU177" s="1173">
        <v>0.26281641292673052</v>
      </c>
      <c r="CV177" s="1174">
        <v>1.9183221208615188E-3</v>
      </c>
      <c r="CW177" s="1174">
        <v>1.0423341745947796</v>
      </c>
      <c r="CX177" s="1760">
        <v>2.9076914869737172</v>
      </c>
      <c r="CY177" s="1173">
        <v>1.9456619824778891</v>
      </c>
      <c r="CZ177" s="1174">
        <v>1.6583794417931228</v>
      </c>
      <c r="DA177" s="1174">
        <v>2.2218713033158028</v>
      </c>
      <c r="DB177" s="1174">
        <v>2.4408669996990495</v>
      </c>
      <c r="DC177" s="1173">
        <v>1.5073291934394084</v>
      </c>
      <c r="DD177" s="1174">
        <v>3.0817535276723369</v>
      </c>
      <c r="DE177" s="1174">
        <v>3.7857670741102298</v>
      </c>
      <c r="DF177" s="1760">
        <v>3.7133416168922957</v>
      </c>
      <c r="DG177" s="1760">
        <v>3.2447718240221675</v>
      </c>
      <c r="DH177" s="1091">
        <v>4.4000000000000004</v>
      </c>
      <c r="DI177" s="1091">
        <v>5.2</v>
      </c>
      <c r="DJ177" s="1091">
        <v>5</v>
      </c>
      <c r="DK177" s="2658">
        <v>3</v>
      </c>
      <c r="DL177" s="1091">
        <v>3</v>
      </c>
      <c r="DM177" s="1091">
        <v>3</v>
      </c>
      <c r="DN177" s="1091">
        <v>3</v>
      </c>
      <c r="DO177" s="2954">
        <v>3</v>
      </c>
      <c r="DP177" s="1752">
        <v>4</v>
      </c>
      <c r="DQ177" s="1752">
        <v>5</v>
      </c>
      <c r="DR177" s="1091">
        <v>6</v>
      </c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31"/>
      <c r="TM177" s="434">
        <f t="shared" si="1246"/>
        <v>0</v>
      </c>
      <c r="TN177" s="434">
        <f t="shared" si="1247"/>
        <v>0</v>
      </c>
      <c r="TO177" s="434">
        <f t="shared" si="1248"/>
        <v>0</v>
      </c>
      <c r="TP177" s="434">
        <f t="shared" si="1249"/>
        <v>0</v>
      </c>
      <c r="TQ177" s="434">
        <f t="shared" si="1250"/>
        <v>0</v>
      </c>
      <c r="TR177" s="434">
        <f t="shared" si="1251"/>
        <v>0</v>
      </c>
      <c r="TS177" s="434">
        <f t="shared" si="1252"/>
        <v>2.16</v>
      </c>
      <c r="TT177" s="434">
        <f t="shared" si="1253"/>
        <v>1.8345573519905514</v>
      </c>
      <c r="TU177" s="434">
        <f t="shared" si="1254"/>
        <v>1.7745187887999998</v>
      </c>
      <c r="TV177" s="434">
        <f t="shared" si="1255"/>
        <v>0.71780012799999993</v>
      </c>
      <c r="TW177" s="434">
        <f t="shared" si="1256"/>
        <v>0.76531380680000027</v>
      </c>
      <c r="TX177" s="434">
        <f t="shared" si="1257"/>
        <v>0.19546647800000061</v>
      </c>
      <c r="TY177" s="434">
        <f t="shared" si="1258"/>
        <v>1.7642318820999991</v>
      </c>
      <c r="TZ177" s="434">
        <f t="shared" si="1259"/>
        <v>0.53899999999999992</v>
      </c>
      <c r="UA177" s="434">
        <f t="shared" si="1260"/>
        <v>6.900000000000002E-2</v>
      </c>
      <c r="UB177" s="434">
        <f t="shared" si="1261"/>
        <v>2.5541526870233464</v>
      </c>
      <c r="UC177" s="434">
        <f t="shared" si="1262"/>
        <v>2.101</v>
      </c>
      <c r="UD177" s="434">
        <f t="shared" si="1263"/>
        <v>0.73019681459588692</v>
      </c>
      <c r="UE177" s="434">
        <f t="shared" si="1264"/>
        <v>-1.3348598664303639</v>
      </c>
      <c r="UF177" s="434">
        <f t="shared" si="1265"/>
        <v>4.2147603966160894</v>
      </c>
      <c r="UG177" s="434">
        <f t="shared" si="1266"/>
        <v>8.266779727285865</v>
      </c>
      <c r="UH177" s="434">
        <f t="shared" si="1267"/>
        <v>12.088191412114272</v>
      </c>
      <c r="UI177" s="434">
        <f t="shared" si="1268"/>
        <v>17.844771824022168</v>
      </c>
      <c r="UJ177" s="434">
        <f t="shared" si="1268"/>
        <v>12</v>
      </c>
      <c r="UK177" s="434">
        <f t="shared" si="1268"/>
        <v>18</v>
      </c>
    </row>
    <row r="178" spans="3:557">
      <c r="E178" s="59" t="s">
        <v>65</v>
      </c>
      <c r="F178" s="178"/>
      <c r="G178" s="59"/>
      <c r="H178" s="59"/>
      <c r="I178" s="59"/>
      <c r="J178" s="178"/>
      <c r="K178" s="179"/>
      <c r="L178" s="59"/>
      <c r="M178" s="59"/>
      <c r="N178" s="178"/>
      <c r="O178" s="59"/>
      <c r="P178" s="59"/>
      <c r="Q178" s="59"/>
      <c r="R178" s="178"/>
      <c r="S178" s="59"/>
      <c r="T178" s="59"/>
      <c r="U178" s="59"/>
      <c r="V178" s="178"/>
      <c r="AU178" s="1170">
        <v>-0.08</v>
      </c>
      <c r="AV178" s="1171">
        <v>0.01</v>
      </c>
      <c r="AW178" s="1171">
        <v>0.01</v>
      </c>
      <c r="AX178" s="1172">
        <v>0.03</v>
      </c>
      <c r="AY178" s="1170">
        <v>7.5087035200000041E-2</v>
      </c>
      <c r="AZ178" s="1171">
        <v>7.5736057499999787E-2</v>
      </c>
      <c r="BA178" s="1171">
        <v>0.18535515200000008</v>
      </c>
      <c r="BB178" s="1172">
        <v>2.0339344500000134E-2</v>
      </c>
      <c r="BC178" s="1170">
        <v>0.16099626699999992</v>
      </c>
      <c r="BD178" s="1171">
        <v>0.16211529990000001</v>
      </c>
      <c r="BE178" s="1171">
        <v>9.0408947999999989E-2</v>
      </c>
      <c r="BF178" s="1172">
        <v>0.21700797070000011</v>
      </c>
      <c r="BG178" s="1170">
        <v>0.24794620799999989</v>
      </c>
      <c r="BH178" s="1171">
        <v>-1.3403639999999939E-2</v>
      </c>
      <c r="BI178" s="1171">
        <v>0.20020283999999977</v>
      </c>
      <c r="BJ178" s="1172">
        <v>-9.0086399999994571E-4</v>
      </c>
      <c r="BK178" s="1173">
        <v>-1.1729526399999801E-2</v>
      </c>
      <c r="BL178" s="1174">
        <v>5.0697126400000125E-2</v>
      </c>
      <c r="BM178" s="1174">
        <v>-1.3215796500000376E-2</v>
      </c>
      <c r="BN178" s="1172">
        <v>7.9564384899999951E-2</v>
      </c>
      <c r="BO178" s="1173">
        <v>0.20612720340000057</v>
      </c>
      <c r="BP178" s="1174">
        <v>0.11662940399999977</v>
      </c>
      <c r="BQ178" s="1174">
        <v>0.26857696480000048</v>
      </c>
      <c r="BR178" s="1172">
        <v>0.48310437480000012</v>
      </c>
      <c r="BS178" s="1173">
        <v>0.26768076520000017</v>
      </c>
      <c r="BT178" s="1174">
        <v>0.31934267800000038</v>
      </c>
      <c r="BU178" s="1174">
        <v>0.5778168560000001</v>
      </c>
      <c r="BV178" s="1172">
        <v>0.71364519200000043</v>
      </c>
      <c r="BW178" s="1173">
        <v>0.29199999999999998</v>
      </c>
      <c r="BX178" s="1174">
        <v>-6.0000000000000001E-3</v>
      </c>
      <c r="BY178" s="1174">
        <v>3.2000000000000001E-2</v>
      </c>
      <c r="BZ178" s="1172">
        <v>7.5999999999999998E-2</v>
      </c>
      <c r="CA178" s="1173">
        <v>-7.4999999999999997E-2</v>
      </c>
      <c r="CB178" s="1174">
        <v>-0.05</v>
      </c>
      <c r="CC178" s="1174">
        <v>6.6000000000000003E-2</v>
      </c>
      <c r="CD178" s="1172">
        <v>-0.127</v>
      </c>
      <c r="CE178" s="1173">
        <v>-0.121</v>
      </c>
      <c r="CF178" s="1174">
        <v>0.45500000000000002</v>
      </c>
      <c r="CG178" s="1174">
        <v>0.875</v>
      </c>
      <c r="CH178" s="1172">
        <v>0.80131509502079423</v>
      </c>
      <c r="CI178" s="1173">
        <v>5.8857262199624671E-2</v>
      </c>
      <c r="CJ178" s="1174">
        <v>1.4999999999999999E-2</v>
      </c>
      <c r="CK178" s="1174">
        <v>0.34</v>
      </c>
      <c r="CL178" s="1760">
        <v>2.8000000000000001E-2</v>
      </c>
      <c r="CM178" s="1173">
        <v>0.40200000000000002</v>
      </c>
      <c r="CN178" s="1174">
        <v>0.32001293782819201</v>
      </c>
      <c r="CO178" s="1174">
        <v>9.74E-2</v>
      </c>
      <c r="CP178" s="1760">
        <v>-0.505</v>
      </c>
      <c r="CQ178" s="1173">
        <v>0.41399999999999998</v>
      </c>
      <c r="CR178" s="1174">
        <v>-0.13</v>
      </c>
      <c r="CS178" s="1174">
        <v>-0.20599999999999999</v>
      </c>
      <c r="CT178" s="1760">
        <v>0.41803876952569102</v>
      </c>
      <c r="CU178" s="1173">
        <v>0.99357038107315065</v>
      </c>
      <c r="CV178" s="1174">
        <v>1.5702434393395899</v>
      </c>
      <c r="CW178" s="1174">
        <v>1.4583167116746745</v>
      </c>
      <c r="CX178" s="1760">
        <v>2.511095515273468</v>
      </c>
      <c r="CY178" s="1173">
        <v>0.63029919041111804</v>
      </c>
      <c r="CZ178" s="1174">
        <v>0.55445423862057286</v>
      </c>
      <c r="DA178" s="1174">
        <v>0.70207661408321398</v>
      </c>
      <c r="DB178" s="1174">
        <v>0.65086423264187632</v>
      </c>
      <c r="DC178" s="1173">
        <v>-0.52065956883713604</v>
      </c>
      <c r="DD178" s="1174">
        <v>0.94819453370119766</v>
      </c>
      <c r="DE178" s="1174">
        <v>0.88836482845700404</v>
      </c>
      <c r="DF178" s="1760">
        <v>-0.21314091315670708</v>
      </c>
      <c r="DG178" s="1760">
        <v>0.7460627279802865</v>
      </c>
      <c r="DH178" s="1091">
        <v>2</v>
      </c>
      <c r="DI178" s="1091">
        <v>2.4</v>
      </c>
      <c r="DJ178" s="1091">
        <v>2.2000000000000002</v>
      </c>
      <c r="DK178" s="2658">
        <v>1.2</v>
      </c>
      <c r="DL178" s="1091">
        <v>1.7</v>
      </c>
      <c r="DM178" s="1091">
        <v>3</v>
      </c>
      <c r="DN178" s="1091">
        <v>3.5</v>
      </c>
      <c r="DO178" s="2954">
        <v>1.9</v>
      </c>
      <c r="DP178" s="1752">
        <v>1.5</v>
      </c>
      <c r="DQ178" s="1752">
        <v>1.3</v>
      </c>
      <c r="DR178" s="1091">
        <v>1</v>
      </c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31"/>
      <c r="TM178" s="434">
        <f t="shared" si="1246"/>
        <v>0</v>
      </c>
      <c r="TN178" s="434">
        <f t="shared" si="1247"/>
        <v>0</v>
      </c>
      <c r="TO178" s="434">
        <f t="shared" si="1248"/>
        <v>0</v>
      </c>
      <c r="TP178" s="434">
        <f t="shared" si="1249"/>
        <v>0</v>
      </c>
      <c r="TQ178" s="434">
        <f t="shared" si="1250"/>
        <v>0</v>
      </c>
      <c r="TR178" s="434">
        <f t="shared" si="1251"/>
        <v>0</v>
      </c>
      <c r="TS178" s="434">
        <f t="shared" si="1252"/>
        <v>-3.0000000000000006E-2</v>
      </c>
      <c r="TT178" s="434">
        <f t="shared" si="1253"/>
        <v>0.35651758920000004</v>
      </c>
      <c r="TU178" s="434">
        <f t="shared" si="1254"/>
        <v>0.63052848559999997</v>
      </c>
      <c r="TV178" s="434">
        <f t="shared" si="1255"/>
        <v>0.43384454399999978</v>
      </c>
      <c r="TW178" s="434">
        <f t="shared" si="1256"/>
        <v>0.1053161883999999</v>
      </c>
      <c r="TX178" s="434">
        <f t="shared" si="1257"/>
        <v>1.0744379470000009</v>
      </c>
      <c r="TY178" s="434">
        <f t="shared" si="1258"/>
        <v>1.8784854912000011</v>
      </c>
      <c r="TZ178" s="434">
        <f t="shared" si="1259"/>
        <v>0.39399999999999996</v>
      </c>
      <c r="UA178" s="434">
        <f t="shared" si="1260"/>
        <v>-0.186</v>
      </c>
      <c r="UB178" s="434">
        <f t="shared" si="1261"/>
        <v>2.0103150950207942</v>
      </c>
      <c r="UC178" s="434">
        <f t="shared" si="1262"/>
        <v>0.44185726219962473</v>
      </c>
      <c r="UD178" s="434">
        <f t="shared" si="1263"/>
        <v>0.31441293782819213</v>
      </c>
      <c r="UE178" s="434">
        <f t="shared" si="1264"/>
        <v>0.49603876952569104</v>
      </c>
      <c r="UF178" s="434">
        <f t="shared" si="1265"/>
        <v>6.5332260473608823</v>
      </c>
      <c r="UG178" s="434">
        <f t="shared" si="1266"/>
        <v>2.5376942757567811</v>
      </c>
      <c r="UH178" s="434">
        <f t="shared" si="1267"/>
        <v>1.1027588801643586</v>
      </c>
      <c r="UI178" s="434">
        <f t="shared" si="1268"/>
        <v>7.3460627279802866</v>
      </c>
      <c r="UJ178" s="434">
        <f t="shared" si="1268"/>
        <v>9.4</v>
      </c>
      <c r="UK178" s="434">
        <f t="shared" si="1268"/>
        <v>5.7</v>
      </c>
    </row>
    <row r="179" spans="3:557">
      <c r="E179" s="59" t="s">
        <v>744</v>
      </c>
      <c r="F179" s="178"/>
      <c r="G179" s="59"/>
      <c r="H179" s="59"/>
      <c r="I179" s="59"/>
      <c r="J179" s="178"/>
      <c r="K179" s="179"/>
      <c r="L179" s="59"/>
      <c r="M179" s="59"/>
      <c r="N179" s="178"/>
      <c r="O179" s="59"/>
      <c r="P179" s="59"/>
      <c r="Q179" s="59"/>
      <c r="R179" s="178"/>
      <c r="S179" s="59"/>
      <c r="T179" s="59"/>
      <c r="U179" s="59"/>
      <c r="V179" s="178"/>
      <c r="AU179" s="398">
        <f t="shared" ref="AU179:BF179" si="1276">AU175-AU177-AU178-AU180-AU181</f>
        <v>7.2717699999999164E-2</v>
      </c>
      <c r="AV179" s="625">
        <f t="shared" si="1276"/>
        <v>2.2379630000000567E-2</v>
      </c>
      <c r="AW179" s="625">
        <f t="shared" si="1276"/>
        <v>7.6396459999999999E-2</v>
      </c>
      <c r="AX179" s="626">
        <f t="shared" si="1276"/>
        <v>4.2738799999980925E-3</v>
      </c>
      <c r="AY179" s="398">
        <f t="shared" si="1276"/>
        <v>4.0220188161194048E-2</v>
      </c>
      <c r="AZ179" s="625">
        <f t="shared" si="1276"/>
        <v>4.1192417109827739E-2</v>
      </c>
      <c r="BA179" s="625">
        <f t="shared" si="1276"/>
        <v>5.7982430345596692E-2</v>
      </c>
      <c r="BB179" s="626">
        <f t="shared" si="1276"/>
        <v>5.2183647714957787E-2</v>
      </c>
      <c r="BC179" s="398">
        <f t="shared" si="1276"/>
        <v>-1.3080597775044257E-2</v>
      </c>
      <c r="BD179" s="625">
        <f t="shared" si="1276"/>
        <v>4.1989460568393366E-2</v>
      </c>
      <c r="BE179" s="625">
        <f t="shared" si="1276"/>
        <v>2.9092862727274686E-2</v>
      </c>
      <c r="BF179" s="626">
        <f t="shared" si="1276"/>
        <v>6.8657165992969116E-5</v>
      </c>
      <c r="BG179" s="398">
        <f t="shared" ref="BG179:BL179" si="1277">BG175-BG177-BG178-BG180</f>
        <v>3.6409889360001224E-2</v>
      </c>
      <c r="BH179" s="625">
        <f t="shared" si="1277"/>
        <v>4.7211368700000048E-2</v>
      </c>
      <c r="BI179" s="625">
        <f t="shared" si="1277"/>
        <v>2.5780215299989195E-3</v>
      </c>
      <c r="BJ179" s="626">
        <f t="shared" si="1277"/>
        <v>2.5017831119998141E-2</v>
      </c>
      <c r="BK179" s="926">
        <f t="shared" si="1277"/>
        <v>-0.14718310297700071</v>
      </c>
      <c r="BL179" s="441">
        <f t="shared" si="1277"/>
        <v>-0.14205028714800105</v>
      </c>
      <c r="BM179" s="441">
        <f t="shared" ref="BM179:CZ179" si="1278">BM175-BM177-BM178-BM180</f>
        <v>-0.21723023660500018</v>
      </c>
      <c r="BN179" s="626">
        <f t="shared" si="1278"/>
        <v>-0.21007280624699995</v>
      </c>
      <c r="BO179" s="926">
        <f t="shared" si="1278"/>
        <v>3.5310483697999162E-2</v>
      </c>
      <c r="BP179" s="441">
        <f t="shared" si="1278"/>
        <v>-6.6711534120000193E-2</v>
      </c>
      <c r="BQ179" s="441">
        <f t="shared" si="1278"/>
        <v>-0.28681014334399935</v>
      </c>
      <c r="BR179" s="626">
        <f t="shared" si="1278"/>
        <v>-0.1142440456439977</v>
      </c>
      <c r="BS179" s="926">
        <f t="shared" si="1278"/>
        <v>-9.754399742200015E-2</v>
      </c>
      <c r="BT179" s="441">
        <f t="shared" si="1278"/>
        <v>-8.3738023330001576E-2</v>
      </c>
      <c r="BU179" s="441">
        <f t="shared" si="1278"/>
        <v>-6.6475889159999135E-2</v>
      </c>
      <c r="BV179" s="626">
        <f t="shared" si="1278"/>
        <v>-0.11250921612000025</v>
      </c>
      <c r="BW179" s="926">
        <f t="shared" si="1278"/>
        <v>0.10640653993742388</v>
      </c>
      <c r="BX179" s="441">
        <f t="shared" si="1278"/>
        <v>0.11124492999999949</v>
      </c>
      <c r="BY179" s="441">
        <f t="shared" si="1278"/>
        <v>0.32440751999999828</v>
      </c>
      <c r="BZ179" s="626">
        <f t="shared" si="1278"/>
        <v>0.42548947006257559</v>
      </c>
      <c r="CA179" s="926">
        <f t="shared" si="1278"/>
        <v>0.12706587999999922</v>
      </c>
      <c r="CB179" s="441">
        <f t="shared" si="1278"/>
        <v>0.41633053999999731</v>
      </c>
      <c r="CC179" s="441">
        <f t="shared" si="1278"/>
        <v>0.49970907999999936</v>
      </c>
      <c r="CD179" s="626">
        <f t="shared" si="1278"/>
        <v>0.43582474000000349</v>
      </c>
      <c r="CE179" s="926">
        <f t="shared" si="1278"/>
        <v>-1.105152999999881E-2</v>
      </c>
      <c r="CF179" s="441">
        <f t="shared" si="1278"/>
        <v>0.21949059999999831</v>
      </c>
      <c r="CG179" s="441">
        <f t="shared" si="1278"/>
        <v>4.6624019999998878E-2</v>
      </c>
      <c r="CH179" s="626">
        <f t="shared" si="1278"/>
        <v>8.8359009602632377E-2</v>
      </c>
      <c r="CI179" s="926">
        <f t="shared" si="1278"/>
        <v>-2.0728295720487289E-2</v>
      </c>
      <c r="CJ179" s="441">
        <f t="shared" si="1278"/>
        <v>-0.1658908675521879</v>
      </c>
      <c r="CK179" s="441">
        <f t="shared" si="1278"/>
        <v>-4.3909534999998501E-2</v>
      </c>
      <c r="CL179" s="447">
        <f>CL175-CL177-CL178-CL180</f>
        <v>-2.1851400000000298E-2</v>
      </c>
      <c r="CM179" s="926">
        <f t="shared" si="1278"/>
        <v>-3.8475847200967861E-2</v>
      </c>
      <c r="CN179" s="441">
        <f t="shared" si="1278"/>
        <v>-0.30383233477697713</v>
      </c>
      <c r="CO179" s="441">
        <f t="shared" si="1278"/>
        <v>-8.6582509999997281E-2</v>
      </c>
      <c r="CP179" s="447">
        <f>CP175-CP177-CP178-CP180</f>
        <v>-0.35403739999999861</v>
      </c>
      <c r="CQ179" s="926">
        <f t="shared" si="1278"/>
        <v>-0.57831818101378318</v>
      </c>
      <c r="CR179" s="441">
        <f t="shared" si="1278"/>
        <v>-0.56298557999999987</v>
      </c>
      <c r="CS179" s="441">
        <f t="shared" si="1278"/>
        <v>-1.4022928875074276</v>
      </c>
      <c r="CT179" s="447">
        <f t="shared" si="1278"/>
        <v>-0.97165896558790021</v>
      </c>
      <c r="CU179" s="441">
        <f t="shared" si="1278"/>
        <v>-1.0652617239998796</v>
      </c>
      <c r="CV179" s="441">
        <f t="shared" si="1278"/>
        <v>-1.5022208114604505</v>
      </c>
      <c r="CW179" s="441">
        <f t="shared" si="1278"/>
        <v>-1.0252274562694546</v>
      </c>
      <c r="CX179" s="447">
        <f t="shared" si="1278"/>
        <v>-1.3925841246619508</v>
      </c>
      <c r="CY179" s="441">
        <f t="shared" si="1278"/>
        <v>-1.146386867583232</v>
      </c>
      <c r="CZ179" s="441">
        <f t="shared" si="1278"/>
        <v>-0.72880684738738877</v>
      </c>
      <c r="DA179" s="441">
        <f t="shared" ref="DA179:DG179" si="1279">DA175-DA177-DA178-DA180</f>
        <v>-0.61966374681101266</v>
      </c>
      <c r="DB179" s="441">
        <f t="shared" si="1279"/>
        <v>-0.20645338714872219</v>
      </c>
      <c r="DC179" s="926">
        <f t="shared" si="1279"/>
        <v>-0.37518707416789709</v>
      </c>
      <c r="DD179" s="441">
        <f t="shared" si="1279"/>
        <v>-0.78218067111329859</v>
      </c>
      <c r="DE179" s="441">
        <f t="shared" si="1279"/>
        <v>-0.96282972236091546</v>
      </c>
      <c r="DF179" s="447">
        <f t="shared" si="1279"/>
        <v>-1.0850289353857596</v>
      </c>
      <c r="DG179" s="447">
        <f t="shared" si="1279"/>
        <v>-0.8393569291743086</v>
      </c>
      <c r="DH179" s="441">
        <f t="shared" ref="DH179:DJ179" si="1280">DH57-DH67-DH119-DH134-DH149-DH164</f>
        <v>3.6178335401144998E-2</v>
      </c>
      <c r="DI179" s="441">
        <f t="shared" si="1280"/>
        <v>3.5649596638836836E-2</v>
      </c>
      <c r="DJ179" s="1041">
        <f t="shared" si="1280"/>
        <v>3.5818321736062086E-2</v>
      </c>
      <c r="DK179" s="441">
        <f t="shared" ref="DK179:DM179" si="1281">DK57-DK67-DK119-DK134-DK149-DK164</f>
        <v>3.9039907077414317E-2</v>
      </c>
      <c r="DL179" s="441">
        <f t="shared" si="1281"/>
        <v>3.8506989768139419E-2</v>
      </c>
      <c r="DM179" s="441">
        <f t="shared" si="1281"/>
        <v>3.9189337888674326E-2</v>
      </c>
      <c r="DN179" s="447">
        <f>DN57-DN67-DN119-DN134-DN149-DN164</f>
        <v>3.9124421324344967E-2</v>
      </c>
      <c r="DO179" s="441">
        <f t="shared" ref="DO179:DR179" si="1282">DO57-DO67-DO119-DO134-DO149-DO164</f>
        <v>4.1160763956995958E-2</v>
      </c>
      <c r="DP179" s="441">
        <f t="shared" si="1282"/>
        <v>4.1477071478759064E-2</v>
      </c>
      <c r="DQ179" s="441">
        <f t="shared" si="1282"/>
        <v>4.1864394211069321E-2</v>
      </c>
      <c r="DR179" s="447">
        <f t="shared" si="1282"/>
        <v>4.1907969773309559E-2</v>
      </c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31"/>
      <c r="TM179" s="434">
        <f t="shared" si="1246"/>
        <v>0</v>
      </c>
      <c r="TN179" s="434">
        <f t="shared" si="1247"/>
        <v>0</v>
      </c>
      <c r="TO179" s="434">
        <f t="shared" si="1248"/>
        <v>0</v>
      </c>
      <c r="TP179" s="434">
        <f t="shared" si="1249"/>
        <v>0</v>
      </c>
      <c r="TQ179" s="434">
        <f t="shared" si="1250"/>
        <v>0</v>
      </c>
      <c r="TR179" s="434">
        <f t="shared" si="1251"/>
        <v>0</v>
      </c>
      <c r="TS179" s="434">
        <f t="shared" si="1252"/>
        <v>0.17576766999999782</v>
      </c>
      <c r="TT179" s="434">
        <f t="shared" si="1253"/>
        <v>0.19157868333157627</v>
      </c>
      <c r="TU179" s="434">
        <f t="shared" si="1254"/>
        <v>5.8070382686616767E-2</v>
      </c>
      <c r="TV179" s="434">
        <f t="shared" si="1255"/>
        <v>0.11121711070999833</v>
      </c>
      <c r="TW179" s="434">
        <f t="shared" si="1256"/>
        <v>-0.71653643297700198</v>
      </c>
      <c r="TX179" s="434">
        <f t="shared" si="1257"/>
        <v>-0.43245523940999808</v>
      </c>
      <c r="TY179" s="434">
        <f t="shared" si="1258"/>
        <v>-0.36026712603200112</v>
      </c>
      <c r="TZ179" s="434">
        <f t="shared" si="1259"/>
        <v>0.96754845999999728</v>
      </c>
      <c r="UA179" s="434">
        <f t="shared" si="1260"/>
        <v>1.4789302399999993</v>
      </c>
      <c r="UB179" s="434">
        <f t="shared" si="1261"/>
        <v>0.34342209960263076</v>
      </c>
      <c r="UC179" s="434">
        <f t="shared" si="1262"/>
        <v>-0.25238009827267399</v>
      </c>
      <c r="UD179" s="434">
        <f t="shared" si="1263"/>
        <v>-0.78292809197794089</v>
      </c>
      <c r="UE179" s="434">
        <f t="shared" si="1264"/>
        <v>-3.5152556141091109</v>
      </c>
      <c r="UF179" s="434">
        <f t="shared" si="1265"/>
        <v>-4.985294116391735</v>
      </c>
      <c r="UG179" s="434">
        <f t="shared" si="1266"/>
        <v>-2.7013108489303557</v>
      </c>
      <c r="UH179" s="434">
        <f t="shared" si="1267"/>
        <v>-3.2052264030278703</v>
      </c>
      <c r="UI179" s="434">
        <f t="shared" si="1268"/>
        <v>-0.73171067539826473</v>
      </c>
      <c r="UJ179" s="434">
        <f t="shared" si="1268"/>
        <v>0.15586065605857302</v>
      </c>
      <c r="UK179" s="434">
        <f t="shared" si="1268"/>
        <v>0.16641019942013391</v>
      </c>
    </row>
    <row r="180" spans="3:557" s="1" customFormat="1">
      <c r="E180" s="75" t="s">
        <v>587</v>
      </c>
      <c r="F180" s="171"/>
      <c r="G180" s="75"/>
      <c r="H180" s="75"/>
      <c r="I180" s="75"/>
      <c r="J180" s="171"/>
      <c r="K180" s="905"/>
      <c r="L180" s="75"/>
      <c r="M180" s="75"/>
      <c r="N180" s="171"/>
      <c r="O180" s="75"/>
      <c r="P180" s="75"/>
      <c r="Q180" s="75"/>
      <c r="R180" s="171"/>
      <c r="S180" s="75"/>
      <c r="T180" s="75"/>
      <c r="U180" s="75"/>
      <c r="V180" s="171"/>
      <c r="Z180" s="606"/>
      <c r="AD180" s="606"/>
      <c r="AH180" s="606"/>
      <c r="AL180" s="606"/>
      <c r="AP180" s="606"/>
      <c r="AQ180" s="664"/>
      <c r="AR180" s="474"/>
      <c r="AS180" s="474"/>
      <c r="AT180" s="663"/>
      <c r="AU180" s="1175">
        <v>0.15</v>
      </c>
      <c r="AV180" s="1151">
        <v>-0.12</v>
      </c>
      <c r="AW180" s="1151">
        <v>0.02</v>
      </c>
      <c r="AX180" s="1152">
        <v>-0.01</v>
      </c>
      <c r="AY180" s="1175">
        <v>0.60708905223880583</v>
      </c>
      <c r="AZ180" s="1151">
        <v>0.7056580263901735</v>
      </c>
      <c r="BA180" s="1151">
        <v>1.0291932279331111</v>
      </c>
      <c r="BB180" s="1152">
        <v>0.48284642891578322</v>
      </c>
      <c r="BC180" s="1175">
        <v>0.80171032477504545</v>
      </c>
      <c r="BD180" s="1151">
        <v>0.77516860933160547</v>
      </c>
      <c r="BE180" s="1151">
        <v>0.65497767527272677</v>
      </c>
      <c r="BF180" s="1152">
        <v>0.89096267353400815</v>
      </c>
      <c r="BG180" s="1175">
        <v>0.45809228663999957</v>
      </c>
      <c r="BH180" s="1151">
        <v>-0.10478917870000044</v>
      </c>
      <c r="BI180" s="1151">
        <v>6.447685847000012E-2</v>
      </c>
      <c r="BJ180" s="1152">
        <v>-2.392578912000029E-2</v>
      </c>
      <c r="BK180" s="1175">
        <v>0.43262001737700079</v>
      </c>
      <c r="BL180" s="1151">
        <v>0.30987539274799958</v>
      </c>
      <c r="BM180" s="1151">
        <v>0.29033701360499997</v>
      </c>
      <c r="BN180" s="1152">
        <v>0.11237631404699996</v>
      </c>
      <c r="BO180" s="1175">
        <v>-0.42608730869799993</v>
      </c>
      <c r="BP180" s="1151">
        <v>0.1742829941199997</v>
      </c>
      <c r="BQ180" s="1151">
        <v>0.40591328334400023</v>
      </c>
      <c r="BR180" s="1152">
        <v>1.274283585644</v>
      </c>
      <c r="BS180" s="1175">
        <v>0.10360774912200077</v>
      </c>
      <c r="BT180" s="1151">
        <v>0.39178236833000035</v>
      </c>
      <c r="BU180" s="1151">
        <v>5.4295389160000318E-2</v>
      </c>
      <c r="BV180" s="1152">
        <v>-0.22877078387999977</v>
      </c>
      <c r="BW180" s="1175">
        <v>0.182</v>
      </c>
      <c r="BX180" s="1151">
        <v>0.04</v>
      </c>
      <c r="BY180" s="1151">
        <v>0.12</v>
      </c>
      <c r="BZ180" s="1152">
        <v>2.1999999999999999E-2</v>
      </c>
      <c r="CA180" s="1175">
        <v>-1.9E-2</v>
      </c>
      <c r="CB180" s="1151">
        <v>-8.9999999999999993E-3</v>
      </c>
      <c r="CC180" s="1151">
        <v>-0.14499999999999999</v>
      </c>
      <c r="CD180" s="1152">
        <v>-0.06</v>
      </c>
      <c r="CE180" s="1175">
        <v>7.8E-2</v>
      </c>
      <c r="CF180" s="1151">
        <v>0.34699999999999998</v>
      </c>
      <c r="CG180" s="1151">
        <v>0.78700000000000003</v>
      </c>
      <c r="CH180" s="1152">
        <v>0.22161930835323013</v>
      </c>
      <c r="CI180" s="1175">
        <v>0.82198449352086467</v>
      </c>
      <c r="CJ180" s="1151">
        <v>0.14675084755219042</v>
      </c>
      <c r="CK180" s="1151">
        <v>1.19</v>
      </c>
      <c r="CL180" s="1152">
        <v>1.165</v>
      </c>
      <c r="CM180" s="1215">
        <v>1.5802336309196556</v>
      </c>
      <c r="CN180" s="1151">
        <v>1.2771784486342099</v>
      </c>
      <c r="CO180" s="1151">
        <v>1.3620000000000001</v>
      </c>
      <c r="CP180" s="1152">
        <v>1.99</v>
      </c>
      <c r="CQ180" s="1215">
        <v>2.0474187510137849</v>
      </c>
      <c r="CR180" s="1216">
        <v>2.4279999999999999</v>
      </c>
      <c r="CS180" s="1216">
        <v>2.2330000000000001</v>
      </c>
      <c r="CT180" s="1152">
        <v>2.92</v>
      </c>
      <c r="CU180" s="1215">
        <v>0.95099999999999996</v>
      </c>
      <c r="CV180" s="1216">
        <v>1.8383</v>
      </c>
      <c r="CW180" s="1216">
        <v>2.1826500000000002</v>
      </c>
      <c r="CX180" s="1152">
        <v>2.1811178624147676</v>
      </c>
      <c r="CY180" s="1215">
        <v>1.726556774694223</v>
      </c>
      <c r="CZ180" s="1216">
        <v>2.260176726973691</v>
      </c>
      <c r="DA180" s="1216">
        <v>3.4521441294119946</v>
      </c>
      <c r="DB180" s="1216">
        <v>4.1651019428077953</v>
      </c>
      <c r="DC180" s="1215">
        <v>3.1967222395656272</v>
      </c>
      <c r="DD180" s="1216">
        <v>4.0758250197397627</v>
      </c>
      <c r="DE180" s="1216">
        <v>1.8201596697936828</v>
      </c>
      <c r="DF180" s="1217">
        <v>2.0312234816501684</v>
      </c>
      <c r="DG180" s="1217">
        <v>1.4678292071718539</v>
      </c>
      <c r="DH180" s="1111">
        <v>1.9</v>
      </c>
      <c r="DI180" s="1111">
        <v>1.8</v>
      </c>
      <c r="DJ180" s="1753">
        <v>1.4</v>
      </c>
      <c r="DK180" s="2659">
        <v>0.8</v>
      </c>
      <c r="DL180" s="1111">
        <v>0.3</v>
      </c>
      <c r="DM180" s="1111">
        <v>-0.4</v>
      </c>
      <c r="DN180" s="1111">
        <v>-1</v>
      </c>
      <c r="DO180" s="2946">
        <v>-0.2</v>
      </c>
      <c r="DP180" s="2946">
        <v>-1.2</v>
      </c>
      <c r="DQ180" s="2946">
        <v>-1.7</v>
      </c>
      <c r="DR180" s="2946">
        <v>-2</v>
      </c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31"/>
      <c r="TM180" s="684">
        <f t="shared" si="1246"/>
        <v>0</v>
      </c>
      <c r="TN180" s="684">
        <f t="shared" si="1247"/>
        <v>0</v>
      </c>
      <c r="TO180" s="684">
        <f t="shared" si="1248"/>
        <v>0</v>
      </c>
      <c r="TP180" s="684">
        <f t="shared" si="1249"/>
        <v>0</v>
      </c>
      <c r="TQ180" s="684">
        <f t="shared" si="1250"/>
        <v>0</v>
      </c>
      <c r="TR180" s="684">
        <f t="shared" si="1251"/>
        <v>0</v>
      </c>
      <c r="TS180" s="684">
        <f t="shared" si="1252"/>
        <v>0.04</v>
      </c>
      <c r="TT180" s="684">
        <f t="shared" si="1253"/>
        <v>2.8247867354778737</v>
      </c>
      <c r="TU180" s="684">
        <f t="shared" si="1254"/>
        <v>3.1228192829133858</v>
      </c>
      <c r="TV180" s="684">
        <f t="shared" si="1255"/>
        <v>0.39385417728999894</v>
      </c>
      <c r="TW180" s="684">
        <f t="shared" si="1256"/>
        <v>1.1452087377770004</v>
      </c>
      <c r="TX180" s="684">
        <f t="shared" si="1257"/>
        <v>1.42839255441</v>
      </c>
      <c r="TY180" s="684">
        <f t="shared" si="1258"/>
        <v>0.32091472273200167</v>
      </c>
      <c r="TZ180" s="684">
        <f t="shared" si="1259"/>
        <v>0.36399999999999999</v>
      </c>
      <c r="UA180" s="684">
        <f t="shared" si="1260"/>
        <v>-0.23299999999999998</v>
      </c>
      <c r="UB180" s="684">
        <f t="shared" si="1261"/>
        <v>1.43361930835323</v>
      </c>
      <c r="UC180" s="684">
        <f t="shared" si="1262"/>
        <v>3.3237353410730552</v>
      </c>
      <c r="UD180" s="684">
        <f t="shared" si="1263"/>
        <v>6.2094120795538661</v>
      </c>
      <c r="UE180" s="684">
        <f t="shared" si="1264"/>
        <v>9.6284187510137844</v>
      </c>
      <c r="UF180" s="684">
        <f t="shared" si="1265"/>
        <v>7.1530678624147672</v>
      </c>
      <c r="UG180" s="684">
        <f t="shared" si="1266"/>
        <v>11.603979573887703</v>
      </c>
      <c r="UH180" s="684">
        <f t="shared" si="1267"/>
        <v>11.123930410749242</v>
      </c>
      <c r="UI180" s="684">
        <f t="shared" si="1268"/>
        <v>6.5678292071718545</v>
      </c>
      <c r="UJ180" s="684">
        <f t="shared" si="1268"/>
        <v>-0.29999999999999993</v>
      </c>
      <c r="UK180" s="684">
        <f t="shared" si="1268"/>
        <v>-5.0999999999999996</v>
      </c>
    </row>
    <row r="181" spans="3:557">
      <c r="C181" s="37"/>
      <c r="D181" s="37"/>
      <c r="E181" s="783" t="s">
        <v>590</v>
      </c>
      <c r="F181" s="459"/>
      <c r="G181" s="132"/>
      <c r="H181" s="132"/>
      <c r="I181" s="132"/>
      <c r="J181" s="459"/>
      <c r="K181" s="1388"/>
      <c r="L181" s="132"/>
      <c r="M181" s="132"/>
      <c r="N181" s="459"/>
      <c r="O181" s="132"/>
      <c r="P181" s="132"/>
      <c r="Q181" s="132"/>
      <c r="R181" s="459"/>
      <c r="S181" s="132"/>
      <c r="T181" s="132"/>
      <c r="U181" s="132"/>
      <c r="V181" s="459"/>
      <c r="W181" s="37"/>
      <c r="X181" s="37"/>
      <c r="Y181" s="37"/>
      <c r="Z181" s="14"/>
      <c r="AA181" s="37"/>
      <c r="AB181" s="37"/>
      <c r="AC181" s="37"/>
      <c r="AD181" s="14"/>
      <c r="AE181" s="37"/>
      <c r="AF181" s="37"/>
      <c r="AG181" s="37"/>
      <c r="AH181" s="14"/>
      <c r="AI181" s="37"/>
      <c r="AJ181" s="37"/>
      <c r="AK181" s="37"/>
      <c r="AL181" s="14"/>
      <c r="AM181" s="37"/>
      <c r="AN181" s="37"/>
      <c r="AO181" s="37"/>
      <c r="AP181" s="14"/>
      <c r="AQ181" s="951"/>
      <c r="AR181" s="874"/>
      <c r="AS181" s="874"/>
      <c r="AT181" s="875"/>
      <c r="AU181" s="687">
        <f t="shared" ref="AU181:BF181" si="1283">AU59-AU69-AU121-AU136-AU151-AU166</f>
        <v>0.22800000000000004</v>
      </c>
      <c r="AV181" s="874">
        <f t="shared" si="1283"/>
        <v>0.22705</v>
      </c>
      <c r="AW181" s="874">
        <f t="shared" si="1283"/>
        <v>0.25099000000000005</v>
      </c>
      <c r="AX181" s="875">
        <f t="shared" si="1283"/>
        <v>0.1976</v>
      </c>
      <c r="AY181" s="687">
        <f t="shared" si="1283"/>
        <v>0.13789999999999997</v>
      </c>
      <c r="AZ181" s="874">
        <f t="shared" si="1283"/>
        <v>0.12403999999999998</v>
      </c>
      <c r="BA181" s="874">
        <f t="shared" si="1283"/>
        <v>0.11143999999999998</v>
      </c>
      <c r="BB181" s="875">
        <f t="shared" si="1283"/>
        <v>9.4219999999999943E-2</v>
      </c>
      <c r="BC181" s="687">
        <f t="shared" si="1283"/>
        <v>1.0499999999999989E-2</v>
      </c>
      <c r="BD181" s="874">
        <f t="shared" si="1283"/>
        <v>7.0000000000000062E-3</v>
      </c>
      <c r="BE181" s="874">
        <f t="shared" si="1283"/>
        <v>6.5999999999999913E-3</v>
      </c>
      <c r="BF181" s="875">
        <f t="shared" si="1283"/>
        <v>6.5500000000000003E-3</v>
      </c>
      <c r="BG181" s="1027"/>
      <c r="BH181" s="992"/>
      <c r="BI181" s="992"/>
      <c r="BJ181" s="993"/>
      <c r="BK181" s="992"/>
      <c r="BL181" s="992"/>
      <c r="BM181" s="992"/>
      <c r="BN181" s="1028"/>
      <c r="BO181" s="1029"/>
      <c r="BP181" s="1029"/>
      <c r="BQ181" s="1029"/>
      <c r="BR181" s="1028"/>
      <c r="BS181" s="1029"/>
      <c r="BT181" s="1029"/>
      <c r="BU181" s="1029"/>
      <c r="BV181" s="1028"/>
      <c r="BW181" s="1029"/>
      <c r="BX181" s="1029"/>
      <c r="BY181" s="1029"/>
      <c r="BZ181" s="1028"/>
      <c r="CA181" s="1029"/>
      <c r="CB181" s="1029"/>
      <c r="CC181" s="1029"/>
      <c r="CD181" s="1028"/>
      <c r="CE181" s="1029"/>
      <c r="CF181" s="1029"/>
      <c r="CG181" s="1029"/>
      <c r="CH181" s="1028"/>
      <c r="CI181" s="1029"/>
      <c r="CJ181" s="1029"/>
      <c r="CK181" s="1029"/>
      <c r="CL181" s="1028"/>
      <c r="CM181" s="1029"/>
      <c r="CN181" s="1029"/>
      <c r="CO181" s="1029"/>
      <c r="CP181" s="1028"/>
      <c r="CQ181" s="1029"/>
      <c r="CR181" s="1029"/>
      <c r="CS181" s="1029"/>
      <c r="CT181" s="1028"/>
      <c r="CU181" s="1029"/>
      <c r="CV181" s="1029"/>
      <c r="CW181" s="1029"/>
      <c r="CX181" s="1028"/>
      <c r="CY181" s="1029"/>
      <c r="CZ181" s="1029"/>
      <c r="DA181" s="1029"/>
      <c r="DB181" s="1029"/>
      <c r="DC181" s="2600"/>
      <c r="DD181" s="1029"/>
      <c r="DE181" s="1029"/>
      <c r="DF181" s="1028"/>
      <c r="DG181" s="1029"/>
      <c r="DH181" s="1029"/>
      <c r="DI181" s="1029"/>
      <c r="DJ181" s="1029"/>
      <c r="DK181" s="2600"/>
      <c r="DL181" s="1029"/>
      <c r="DM181" s="1029"/>
      <c r="DN181" s="1028"/>
      <c r="DO181" s="1029"/>
      <c r="DP181" s="1029"/>
      <c r="DQ181" s="1029"/>
      <c r="DR181" s="1028"/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31"/>
      <c r="TM181" s="688">
        <f t="shared" si="1246"/>
        <v>0</v>
      </c>
      <c r="TN181" s="688">
        <f t="shared" si="1247"/>
        <v>0</v>
      </c>
      <c r="TO181" s="688">
        <f t="shared" si="1248"/>
        <v>0</v>
      </c>
      <c r="TP181" s="688">
        <f t="shared" si="1249"/>
        <v>0</v>
      </c>
      <c r="TQ181" s="688">
        <f t="shared" si="1250"/>
        <v>0</v>
      </c>
      <c r="TR181" s="688">
        <f t="shared" si="1251"/>
        <v>0</v>
      </c>
      <c r="TS181" s="688">
        <f t="shared" si="1252"/>
        <v>0.90364000000000011</v>
      </c>
      <c r="TT181" s="688">
        <f t="shared" si="1253"/>
        <v>0.4675999999999999</v>
      </c>
      <c r="TU181" s="688">
        <f t="shared" si="1254"/>
        <v>3.0649999999999986E-2</v>
      </c>
      <c r="TV181" s="992"/>
      <c r="TW181" s="992"/>
      <c r="TX181" s="992"/>
      <c r="TY181" s="992"/>
      <c r="TZ181" s="992"/>
      <c r="UA181" s="992"/>
      <c r="UB181" s="992"/>
      <c r="UC181" s="992"/>
      <c r="UD181" s="992"/>
      <c r="UE181" s="992"/>
      <c r="UF181" s="992"/>
      <c r="UG181" s="992"/>
      <c r="UH181" s="992"/>
      <c r="UI181" s="992"/>
      <c r="UJ181" s="992"/>
      <c r="UK181" s="992"/>
    </row>
    <row r="182" spans="3:557">
      <c r="D182" s="75" t="s">
        <v>37</v>
      </c>
      <c r="E182" s="178"/>
      <c r="F182" s="178"/>
      <c r="G182" s="59"/>
      <c r="H182" s="59"/>
      <c r="I182" s="59"/>
      <c r="J182" s="178"/>
      <c r="K182" s="179"/>
      <c r="L182" s="59"/>
      <c r="M182" s="59"/>
      <c r="N182" s="178"/>
      <c r="O182" s="59"/>
      <c r="P182" s="59"/>
      <c r="Q182" s="59"/>
      <c r="R182" s="178"/>
      <c r="S182" s="59"/>
      <c r="T182" s="59"/>
      <c r="U182" s="59"/>
      <c r="V182" s="178"/>
      <c r="AU182" s="179"/>
      <c r="AY182" s="179"/>
      <c r="BN182" s="3"/>
      <c r="BR182" s="3"/>
      <c r="DC182" s="1016"/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31"/>
    </row>
    <row r="183" spans="3:557">
      <c r="E183" s="75" t="s">
        <v>588</v>
      </c>
      <c r="F183" s="171"/>
      <c r="G183" s="75"/>
      <c r="H183" s="75"/>
      <c r="I183" s="75"/>
      <c r="J183" s="171"/>
      <c r="K183" s="905"/>
      <c r="L183" s="75"/>
      <c r="M183" s="75"/>
      <c r="N183" s="171"/>
      <c r="O183" s="75"/>
      <c r="P183" s="75"/>
      <c r="Q183" s="75"/>
      <c r="R183" s="171"/>
      <c r="S183" s="75"/>
      <c r="T183" s="75"/>
      <c r="U183" s="75"/>
      <c r="V183" s="171"/>
      <c r="AU183" s="408">
        <f t="shared" ref="AU183:BM183" si="1284">AU176/AU$175</f>
        <v>0.57080458357995945</v>
      </c>
      <c r="AV183" s="407">
        <f t="shared" si="1284"/>
        <v>0.81838374837043759</v>
      </c>
      <c r="AW183" s="407">
        <f t="shared" si="1284"/>
        <v>0.69113952362565523</v>
      </c>
      <c r="AX183" s="409">
        <f t="shared" si="1284"/>
        <v>0.79198865366851479</v>
      </c>
      <c r="AY183" s="408">
        <f t="shared" si="1284"/>
        <v>0.46063404938499553</v>
      </c>
      <c r="AZ183" s="407">
        <f t="shared" si="1284"/>
        <v>0.41467914793266436</v>
      </c>
      <c r="BA183" s="407">
        <f t="shared" si="1284"/>
        <v>0.38098020208485917</v>
      </c>
      <c r="BB183" s="409">
        <f t="shared" si="1284"/>
        <v>0.44172254401744776</v>
      </c>
      <c r="BC183" s="408">
        <f t="shared" si="1284"/>
        <v>0.45819745319548238</v>
      </c>
      <c r="BD183" s="407">
        <f t="shared" si="1284"/>
        <v>0.43722158504907699</v>
      </c>
      <c r="BE183" s="407">
        <f t="shared" si="1284"/>
        <v>0.42870537906739714</v>
      </c>
      <c r="BF183" s="409">
        <f t="shared" si="1284"/>
        <v>0.42820160608414504</v>
      </c>
      <c r="BG183" s="408">
        <f t="shared" si="1284"/>
        <v>0.52058430021836899</v>
      </c>
      <c r="BH183" s="407">
        <f t="shared" si="1284"/>
        <v>-0.8453305182092854</v>
      </c>
      <c r="BI183" s="407">
        <f t="shared" si="1284"/>
        <v>0.8577400875002863</v>
      </c>
      <c r="BJ183" s="409">
        <f t="shared" si="1284"/>
        <v>1.0785102810949458</v>
      </c>
      <c r="BK183" s="676">
        <f t="shared" si="1284"/>
        <v>-0.60054477188076016</v>
      </c>
      <c r="BL183" s="71">
        <f t="shared" si="1284"/>
        <v>0.2907303646077331</v>
      </c>
      <c r="BM183" s="71">
        <f t="shared" si="1284"/>
        <v>0.19109483710983205</v>
      </c>
      <c r="BN183" s="622">
        <f t="shared" ref="BN183:BV183" si="1285">BN176/BN$175</f>
        <v>0.51808557462053617</v>
      </c>
      <c r="BO183" s="71">
        <f>BO176/BO$175</f>
        <v>-102.31668530462792</v>
      </c>
      <c r="BP183" s="71">
        <f t="shared" si="1285"/>
        <v>-4.1331287751197161E-2</v>
      </c>
      <c r="BQ183" s="71">
        <f t="shared" si="1285"/>
        <v>0.2084035667516691</v>
      </c>
      <c r="BR183" s="622">
        <f t="shared" si="1285"/>
        <v>0.19847415790977146</v>
      </c>
      <c r="BS183" s="71">
        <f t="shared" si="1285"/>
        <v>0.42446757999496521</v>
      </c>
      <c r="BT183" s="71">
        <f t="shared" si="1285"/>
        <v>0.62341088236965136</v>
      </c>
      <c r="BU183" s="71">
        <f t="shared" si="1285"/>
        <v>0.95980057231669347</v>
      </c>
      <c r="BV183" s="622">
        <f t="shared" si="1285"/>
        <v>1.2216021536513177</v>
      </c>
      <c r="BW183" s="71">
        <f t="shared" ref="BW183:CL183" si="1286">BW176/BW$175</f>
        <v>0.79138166477631566</v>
      </c>
      <c r="BX183" s="71">
        <f t="shared" si="1286"/>
        <v>0.84328777852707959</v>
      </c>
      <c r="BY183" s="71">
        <f t="shared" si="1286"/>
        <v>0.77628948975211909</v>
      </c>
      <c r="BZ183" s="622">
        <f t="shared" si="1286"/>
        <v>0.9633632210108406</v>
      </c>
      <c r="CA183" s="71">
        <f t="shared" si="1286"/>
        <v>1.5746104443613917</v>
      </c>
      <c r="CB183" s="71">
        <f t="shared" si="1286"/>
        <v>1.0266800628250263</v>
      </c>
      <c r="CC183" s="71">
        <f t="shared" si="1286"/>
        <v>1.247141223721985</v>
      </c>
      <c r="CD183" s="622">
        <f t="shared" si="1286"/>
        <v>1.3491930207489258</v>
      </c>
      <c r="CE183" s="71">
        <f t="shared" si="1286"/>
        <v>1.5609431266236387</v>
      </c>
      <c r="CF183" s="71">
        <f t="shared" si="1286"/>
        <v>0.75116361487126526</v>
      </c>
      <c r="CG183" s="71">
        <f t="shared" si="1286"/>
        <v>0.74519397799671316</v>
      </c>
      <c r="CH183" s="622">
        <f t="shared" si="1286"/>
        <v>0.88904866651809544</v>
      </c>
      <c r="CI183" s="71">
        <f t="shared" si="1286"/>
        <v>0.50988140449313213</v>
      </c>
      <c r="CJ183" s="71">
        <f t="shared" si="1286"/>
        <v>0.8037722949793491</v>
      </c>
      <c r="CK183" s="71">
        <f t="shared" si="1286"/>
        <v>0.3609333046018261</v>
      </c>
      <c r="CL183" s="622">
        <f t="shared" si="1286"/>
        <v>0.12217817959496001</v>
      </c>
      <c r="CM183" s="71">
        <f t="shared" ref="CM183:DA183" si="1287">CM176/CM$175</f>
        <v>0.3289991141721394</v>
      </c>
      <c r="CN183" s="71">
        <f t="shared" si="1287"/>
        <v>0.37401623885043273</v>
      </c>
      <c r="CO183" s="71">
        <f t="shared" si="1287"/>
        <v>0.12849708381495165</v>
      </c>
      <c r="CP183" s="622">
        <f t="shared" si="1287"/>
        <v>-2.8794251276798621</v>
      </c>
      <c r="CQ183" s="71">
        <f t="shared" ref="CQ183" si="1288">CQ176/CQ$175</f>
        <v>-0.20076128472221605</v>
      </c>
      <c r="CR183" s="71">
        <f t="shared" si="1287"/>
        <v>-0.95017821560653093</v>
      </c>
      <c r="CS183" s="71">
        <f t="shared" si="1287"/>
        <v>-24.354756531887585</v>
      </c>
      <c r="CT183" s="622">
        <f t="shared" si="1287"/>
        <v>-0.30581183441971388</v>
      </c>
      <c r="CU183" s="71">
        <f t="shared" si="1287"/>
        <v>0.16734162923155282</v>
      </c>
      <c r="CV183" s="71">
        <f t="shared" si="1287"/>
        <v>3.6652053819514231E-2</v>
      </c>
      <c r="CW183" s="71">
        <f t="shared" si="1287"/>
        <v>0.40333346452260793</v>
      </c>
      <c r="CX183" s="622">
        <f t="shared" si="1287"/>
        <v>0.6486216914232199</v>
      </c>
      <c r="CY183" s="71">
        <f t="shared" si="1287"/>
        <v>0.45295149950038699</v>
      </c>
      <c r="CZ183" s="71">
        <f t="shared" si="1287"/>
        <v>0.39635313872366174</v>
      </c>
      <c r="DA183" s="71">
        <f t="shared" si="1287"/>
        <v>0.40029755440331022</v>
      </c>
      <c r="DB183" s="71">
        <f t="shared" ref="DB183" si="1289">DB176/DB$175</f>
        <v>0.4092372229511736</v>
      </c>
      <c r="DC183" s="676">
        <f t="shared" ref="DC183:DF183" si="1290">DC176/DC$175</f>
        <v>0.1605697655861556</v>
      </c>
      <c r="DD183" s="71">
        <f t="shared" si="1290"/>
        <v>0.44346643128658719</v>
      </c>
      <c r="DE183" s="71">
        <f t="shared" si="1290"/>
        <v>0.67094418814554746</v>
      </c>
      <c r="DF183" s="622">
        <f t="shared" si="1290"/>
        <v>0.5431752312954703</v>
      </c>
      <c r="DG183" s="71">
        <f t="shared" ref="DG183:DJ183" si="1291">DG176/DG$175</f>
        <v>0.68224037475946275</v>
      </c>
      <c r="DH183" s="71">
        <f t="shared" si="1291"/>
        <v>0.77207781269130316</v>
      </c>
      <c r="DI183" s="71">
        <f t="shared" si="1291"/>
        <v>0.8092341198595171</v>
      </c>
      <c r="DJ183" s="71">
        <f t="shared" si="1291"/>
        <v>0.83788450059489461</v>
      </c>
      <c r="DK183" s="676">
        <f t="shared" ref="DK183:DM183" si="1292">DK176/DK$175</f>
        <v>0.84123959826625172</v>
      </c>
      <c r="DL183" s="71">
        <f t="shared" si="1292"/>
        <v>0.94045855238283493</v>
      </c>
      <c r="DM183" s="71">
        <f t="shared" si="1292"/>
        <v>1.0709321812113088</v>
      </c>
      <c r="DN183" s="622">
        <f>DN176/DN$175</f>
        <v>1.1805339479557873</v>
      </c>
      <c r="DO183" s="71">
        <f t="shared" ref="DO183:DR183" si="1293">DO176/DO$175</f>
        <v>1.0421837625757029</v>
      </c>
      <c r="DP183" s="71">
        <f t="shared" si="1293"/>
        <v>1.2764036249053057</v>
      </c>
      <c r="DQ183" s="71">
        <f t="shared" si="1293"/>
        <v>1.3662321549332834</v>
      </c>
      <c r="DR183" s="622">
        <f t="shared" si="1293"/>
        <v>1.3966752292961671</v>
      </c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D183" s="58"/>
      <c r="TE183" s="58"/>
      <c r="TS183" s="71">
        <f>TS176/TS$175</f>
        <v>0.70959630313176414</v>
      </c>
      <c r="TT183" s="71">
        <f t="shared" ref="TT183:TY183" si="1294">TT176/TT$175</f>
        <v>0.41984787303294646</v>
      </c>
      <c r="TU183" s="71">
        <f t="shared" si="1294"/>
        <v>0.43854349329926251</v>
      </c>
      <c r="TV183" s="71">
        <f t="shared" si="1294"/>
        <v>0.76226813358519252</v>
      </c>
      <c r="TW183" s="71">
        <f t="shared" si="1294"/>
        <v>0.11859715958557022</v>
      </c>
      <c r="TX183" s="71">
        <f t="shared" si="1294"/>
        <v>0.36959738661624364</v>
      </c>
      <c r="TY183" s="71">
        <f t="shared" si="1294"/>
        <v>0.91094026683286511</v>
      </c>
      <c r="TZ183" s="71">
        <f t="shared" ref="TZ183:UC187" si="1295">TZ176/TZ$175</f>
        <v>0.83926155415548032</v>
      </c>
      <c r="UA183" s="71">
        <f t="shared" si="1295"/>
        <v>1.2063900777429792</v>
      </c>
      <c r="UB183" s="71">
        <f t="shared" si="1295"/>
        <v>0.7739308947759751</v>
      </c>
      <c r="UC183" s="71">
        <f t="shared" si="1295"/>
        <v>0.40797835170775193</v>
      </c>
      <c r="UD183" s="71">
        <f t="shared" ref="UD183:UG187" si="1296">UD176/UD$175</f>
        <v>4.0438551960481704E-2</v>
      </c>
      <c r="UE183" s="71">
        <f t="shared" si="1296"/>
        <v>-0.82552035457559814</v>
      </c>
      <c r="UF183" s="71">
        <f t="shared" si="1296"/>
        <v>0.44617523419542793</v>
      </c>
      <c r="UG183" s="71">
        <f t="shared" si="1296"/>
        <v>0.4111789956541636</v>
      </c>
      <c r="UH183" s="71">
        <f t="shared" ref="UH183:UI183" si="1297">UH176/UH$175</f>
        <v>0.47304061674050063</v>
      </c>
      <c r="UI183" s="71">
        <f t="shared" si="1297"/>
        <v>0.78831858902039065</v>
      </c>
      <c r="UJ183" s="71">
        <f t="shared" ref="UJ183:UK183" si="1298">UJ176/UJ$175</f>
        <v>1.014113754547713</v>
      </c>
      <c r="UK183" s="71">
        <f t="shared" si="1298"/>
        <v>1.2717621508751624</v>
      </c>
    </row>
    <row r="184" spans="3:557">
      <c r="E184" s="59" t="s">
        <v>64</v>
      </c>
      <c r="F184" s="178"/>
      <c r="G184" s="59"/>
      <c r="H184" s="59"/>
      <c r="I184" s="59"/>
      <c r="J184" s="178"/>
      <c r="K184" s="179"/>
      <c r="L184" s="59"/>
      <c r="M184" s="59"/>
      <c r="N184" s="178"/>
      <c r="O184" s="59"/>
      <c r="P184" s="59"/>
      <c r="Q184" s="59"/>
      <c r="R184" s="178"/>
      <c r="S184" s="59"/>
      <c r="T184" s="59"/>
      <c r="U184" s="59"/>
      <c r="V184" s="178"/>
      <c r="AU184" s="399">
        <f t="shared" ref="AU184:BK184" si="1299">AU177/AU$175</f>
        <v>0.57907318088418169</v>
      </c>
      <c r="AV184" s="57">
        <f t="shared" si="1299"/>
        <v>0.7634499134358067</v>
      </c>
      <c r="AW184" s="57">
        <f t="shared" si="1299"/>
        <v>0.59266927825624294</v>
      </c>
      <c r="AX184" s="400">
        <f t="shared" si="1299"/>
        <v>0.75398569032734541</v>
      </c>
      <c r="AY184" s="399">
        <f t="shared" si="1299"/>
        <v>0.37715256740336339</v>
      </c>
      <c r="AZ184" s="57">
        <f t="shared" si="1299"/>
        <v>0.33219049276817297</v>
      </c>
      <c r="BA184" s="57">
        <f t="shared" si="1299"/>
        <v>0.24892129185857953</v>
      </c>
      <c r="BB184" s="400">
        <f t="shared" si="1299"/>
        <v>0.37156086147064005</v>
      </c>
      <c r="BC184" s="399">
        <f t="shared" si="1299"/>
        <v>0.3595270917708453</v>
      </c>
      <c r="BD184" s="57">
        <f t="shared" si="1299"/>
        <v>0.29036609607912506</v>
      </c>
      <c r="BE184" s="57">
        <f t="shared" si="1299"/>
        <v>0.32551153772132341</v>
      </c>
      <c r="BF184" s="400">
        <f t="shared" si="1299"/>
        <v>0.28990376268801915</v>
      </c>
      <c r="BG184" s="399">
        <f t="shared" si="1299"/>
        <v>0.2229919124422528</v>
      </c>
      <c r="BH184" s="57">
        <f t="shared" si="1299"/>
        <v>-0.24997864795505401</v>
      </c>
      <c r="BI184" s="57">
        <f t="shared" si="1299"/>
        <v>0.41033014380248017</v>
      </c>
      <c r="BJ184" s="400">
        <f t="shared" si="1299"/>
        <v>0.99937266693927107</v>
      </c>
      <c r="BK184" s="165">
        <f t="shared" si="1299"/>
        <v>-1.2622882188041503E-2</v>
      </c>
      <c r="BL184" s="463">
        <f t="shared" ref="BL184:BM187" si="1300">BL177/BL$175</f>
        <v>0.49982739048341568</v>
      </c>
      <c r="BM184" s="463">
        <f t="shared" si="1300"/>
        <v>0.83313831490009649</v>
      </c>
      <c r="BN184" s="164">
        <f t="shared" ref="BN184:BV184" si="1301">BN177/BN$175</f>
        <v>1.0777577031645982</v>
      </c>
      <c r="BO184" s="463">
        <f>BO177/BO$175</f>
        <v>-43.773421918528499</v>
      </c>
      <c r="BP184" s="463">
        <f t="shared" si="1301"/>
        <v>-0.33958781006080335</v>
      </c>
      <c r="BQ184" s="463">
        <f t="shared" si="1301"/>
        <v>0.243961208480722</v>
      </c>
      <c r="BR184" s="164">
        <f t="shared" si="1301"/>
        <v>-3.3539413693308519E-2</v>
      </c>
      <c r="BS184" s="463">
        <f t="shared" si="1301"/>
        <v>-0.52062799944672877</v>
      </c>
      <c r="BT184" s="463">
        <f t="shared" si="1301"/>
        <v>0.39694293438623596</v>
      </c>
      <c r="BU184" s="463">
        <f t="shared" si="1301"/>
        <v>0.58121199350712938</v>
      </c>
      <c r="BV184" s="164">
        <f t="shared" si="1301"/>
        <v>0.63930303034118963</v>
      </c>
      <c r="BW184" s="463">
        <f t="shared" ref="BW184:CL184" si="1302">BW177/BW$175</f>
        <v>0.33470634002920774</v>
      </c>
      <c r="BX184" s="463">
        <f t="shared" si="1302"/>
        <v>0.43095860905053129</v>
      </c>
      <c r="BY184" s="463">
        <f t="shared" si="1302"/>
        <v>0.11185525512394046</v>
      </c>
      <c r="BZ184" s="164">
        <f t="shared" si="1302"/>
        <v>0.12822872646205771</v>
      </c>
      <c r="CA184" s="463">
        <f t="shared" si="1302"/>
        <v>0</v>
      </c>
      <c r="CB184" s="463">
        <f t="shared" si="1302"/>
        <v>-5.9289028500058613E-2</v>
      </c>
      <c r="CC184" s="463">
        <f t="shared" si="1302"/>
        <v>0.282934090605859</v>
      </c>
      <c r="CD184" s="164">
        <f t="shared" si="1302"/>
        <v>-0.4481310432944548</v>
      </c>
      <c r="CE184" s="463">
        <f t="shared" si="1302"/>
        <v>0.61128417644883681</v>
      </c>
      <c r="CF184" s="463">
        <f t="shared" si="1302"/>
        <v>0.26748118631993678</v>
      </c>
      <c r="CG184" s="463">
        <f t="shared" si="1302"/>
        <v>0.44680090262329841</v>
      </c>
      <c r="CH184" s="164">
        <f t="shared" si="1302"/>
        <v>0.44364285325313413</v>
      </c>
      <c r="CI184" s="463">
        <f t="shared" si="1302"/>
        <v>0.4871465285359996</v>
      </c>
      <c r="CJ184" s="463">
        <f t="shared" si="1302"/>
        <v>1.0055358223607544</v>
      </c>
      <c r="CK184" s="463">
        <f t="shared" si="1302"/>
        <v>0.20192359451236422</v>
      </c>
      <c r="CL184" s="164">
        <f t="shared" si="1302"/>
        <v>0.11754523947054613</v>
      </c>
      <c r="CM184" s="463">
        <f t="shared" ref="CM184:DA184" si="1303">CM177/CM$175</f>
        <v>0.17463900958050696</v>
      </c>
      <c r="CN184" s="463">
        <f t="shared" si="1303"/>
        <v>0.36608563622673579</v>
      </c>
      <c r="CO184" s="463">
        <f t="shared" si="1303"/>
        <v>0.12157529667779676</v>
      </c>
      <c r="CP184" s="164">
        <f t="shared" si="1303"/>
        <v>-1.2047661954302284</v>
      </c>
      <c r="CQ184" s="463">
        <f t="shared" ref="CQ184" si="1304">CQ177/CQ$175</f>
        <v>-0.10439266934266511</v>
      </c>
      <c r="CR184" s="463">
        <f t="shared" si="1303"/>
        <v>-0.39356973873443168</v>
      </c>
      <c r="CS184" s="463">
        <f t="shared" si="1303"/>
        <v>-6.0932811200123975</v>
      </c>
      <c r="CT184" s="164">
        <f t="shared" si="1303"/>
        <v>-5.8235189285537517E-2</v>
      </c>
      <c r="CU184" s="463">
        <f t="shared" si="1303"/>
        <v>0.2301117625644363</v>
      </c>
      <c r="CV184" s="463">
        <f t="shared" si="1303"/>
        <v>1.0052829653726474E-3</v>
      </c>
      <c r="CW184" s="463">
        <f t="shared" si="1303"/>
        <v>0.28494074669101976</v>
      </c>
      <c r="CX184" s="164">
        <f t="shared" si="1303"/>
        <v>0.46842939309331005</v>
      </c>
      <c r="CY184" s="463">
        <f t="shared" si="1303"/>
        <v>0.61647058793194687</v>
      </c>
      <c r="CZ184" s="463">
        <f t="shared" si="1303"/>
        <v>0.44291914561213758</v>
      </c>
      <c r="DA184" s="463">
        <f t="shared" si="1303"/>
        <v>0.38598088737000397</v>
      </c>
      <c r="DB184" s="463">
        <f t="shared" ref="DB184" si="1305">DB177/DB$175</f>
        <v>0.34620361925090803</v>
      </c>
      <c r="DC184" s="165">
        <f t="shared" ref="DC184:DF184" si="1306">DC177/DC$175</f>
        <v>0.39581095990360526</v>
      </c>
      <c r="DD184" s="463">
        <f t="shared" si="1306"/>
        <v>0.42079806673352776</v>
      </c>
      <c r="DE184" s="463">
        <f t="shared" si="1306"/>
        <v>0.68440625222973006</v>
      </c>
      <c r="DF184" s="164">
        <f t="shared" si="1306"/>
        <v>0.83513529682101428</v>
      </c>
      <c r="DG184" s="463">
        <f t="shared" ref="DG184:DJ184" si="1307">DG177/DG$175</f>
        <v>0.70243695503166392</v>
      </c>
      <c r="DH184" s="463">
        <f t="shared" si="1307"/>
        <v>0.52781980218856106</v>
      </c>
      <c r="DI184" s="463">
        <f t="shared" si="1307"/>
        <v>0.55110143151695057</v>
      </c>
      <c r="DJ184" s="463">
        <f t="shared" si="1307"/>
        <v>0.57898392644680463</v>
      </c>
      <c r="DK184" s="165">
        <f t="shared" ref="DK184:DM184" si="1308">DK177/DK$175</f>
        <v>0.59535150650155622</v>
      </c>
      <c r="DL184" s="463">
        <f t="shared" si="1308"/>
        <v>0.59541447617165122</v>
      </c>
      <c r="DM184" s="463">
        <f t="shared" si="1308"/>
        <v>0.5319913590848161</v>
      </c>
      <c r="DN184" s="164">
        <f>DN177/DN$175</f>
        <v>0.54160184386736199</v>
      </c>
      <c r="DO184" s="463">
        <f t="shared" ref="DO184:DR184" si="1309">DO177/DO$175</f>
        <v>0.63275643863554321</v>
      </c>
      <c r="DP184" s="463">
        <f t="shared" si="1309"/>
        <v>0.92134541635101896</v>
      </c>
      <c r="DQ184" s="463">
        <f t="shared" si="1309"/>
        <v>1.0771533968625984</v>
      </c>
      <c r="DR184" s="164">
        <f t="shared" si="1309"/>
        <v>1.1900256878885014</v>
      </c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31"/>
      <c r="TS184" s="463">
        <f t="shared" ref="TS184:TY188" si="1310">TS177/TS$175</f>
        <v>0.66473653642849972</v>
      </c>
      <c r="TT184" s="463">
        <f t="shared" si="1310"/>
        <v>0.32326771892606426</v>
      </c>
      <c r="TU184" s="463">
        <f t="shared" si="1310"/>
        <v>0.31594254798448806</v>
      </c>
      <c r="TV184" s="463">
        <f t="shared" si="1310"/>
        <v>0.4332668636813285</v>
      </c>
      <c r="TW184" s="463">
        <f t="shared" si="1310"/>
        <v>0.58901905030107393</v>
      </c>
      <c r="TX184" s="463">
        <f t="shared" si="1310"/>
        <v>8.6266606598923504E-2</v>
      </c>
      <c r="TY184" s="463">
        <f t="shared" si="1310"/>
        <v>0.48960676944694809</v>
      </c>
      <c r="TZ184" s="463">
        <f t="shared" si="1295"/>
        <v>0.23801654480823103</v>
      </c>
      <c r="UA184" s="463">
        <f t="shared" si="1295"/>
        <v>6.1119808430324316E-2</v>
      </c>
      <c r="UB184" s="463">
        <f t="shared" si="1295"/>
        <v>0.40276732407027321</v>
      </c>
      <c r="UC184" s="463">
        <f t="shared" si="1295"/>
        <v>0.37422879845193857</v>
      </c>
      <c r="UD184" s="463">
        <f t="shared" si="1296"/>
        <v>0.11283978318569164</v>
      </c>
      <c r="UE184" s="463">
        <f t="shared" si="1296"/>
        <v>-0.25308557092182132</v>
      </c>
      <c r="UF184" s="463">
        <f t="shared" si="1296"/>
        <v>0.32632693195088569</v>
      </c>
      <c r="UG184" s="463">
        <f t="shared" si="1296"/>
        <v>0.41948139521719646</v>
      </c>
      <c r="UH184" s="463">
        <f t="shared" ref="UH184:UI184" si="1311">UH177/UH$175</f>
        <v>0.57263805651778354</v>
      </c>
      <c r="UI184" s="463">
        <f t="shared" si="1311"/>
        <v>0.57513774478078472</v>
      </c>
      <c r="UJ184" s="463">
        <f t="shared" ref="UJ184:UK184" si="1312">UJ177/UJ$175</f>
        <v>0.56455018190851902</v>
      </c>
      <c r="UK184" s="463">
        <f t="shared" si="1312"/>
        <v>0.95916053250057309</v>
      </c>
    </row>
    <row r="185" spans="3:557">
      <c r="E185" s="59" t="s">
        <v>65</v>
      </c>
      <c r="F185" s="178"/>
      <c r="G185" s="59"/>
      <c r="H185" s="59"/>
      <c r="I185" s="59"/>
      <c r="J185" s="178"/>
      <c r="K185" s="179"/>
      <c r="L185" s="59"/>
      <c r="M185" s="59"/>
      <c r="N185" s="178"/>
      <c r="O185" s="59"/>
      <c r="P185" s="59"/>
      <c r="Q185" s="59"/>
      <c r="R185" s="178"/>
      <c r="S185" s="59"/>
      <c r="T185" s="59"/>
      <c r="U185" s="59"/>
      <c r="V185" s="178"/>
      <c r="AU185" s="399">
        <f t="shared" ref="AU185:BK185" si="1313">AU178/AU$175</f>
        <v>-9.0835008766146155E-2</v>
      </c>
      <c r="AV185" s="57">
        <f t="shared" si="1313"/>
        <v>1.6965553631906816E-2</v>
      </c>
      <c r="AW185" s="57">
        <f t="shared" si="1313"/>
        <v>1.1397486120312364E-2</v>
      </c>
      <c r="AX185" s="400">
        <f t="shared" si="1313"/>
        <v>3.3264074573265232E-2</v>
      </c>
      <c r="AY185" s="399">
        <f t="shared" si="1313"/>
        <v>5.4362396330259445E-2</v>
      </c>
      <c r="AZ185" s="57">
        <f t="shared" si="1313"/>
        <v>5.3428949205760849E-2</v>
      </c>
      <c r="BA185" s="57">
        <f t="shared" si="1313"/>
        <v>0.10059193956806135</v>
      </c>
      <c r="BB185" s="400">
        <f t="shared" si="1313"/>
        <v>1.9677106369100417E-2</v>
      </c>
      <c r="BC185" s="399">
        <f t="shared" si="1313"/>
        <v>0.10739605841723239</v>
      </c>
      <c r="BD185" s="57">
        <f t="shared" si="1313"/>
        <v>0.11664363722673492</v>
      </c>
      <c r="BE185" s="57">
        <f t="shared" si="1313"/>
        <v>7.8071173812331709E-2</v>
      </c>
      <c r="BF185" s="400">
        <f t="shared" si="1313"/>
        <v>0.13825410244582714</v>
      </c>
      <c r="BG185" s="399">
        <f t="shared" si="1313"/>
        <v>0.25948768028468783</v>
      </c>
      <c r="BH185" s="57">
        <f t="shared" si="1313"/>
        <v>0.23603721542566578</v>
      </c>
      <c r="BI185" s="57">
        <f t="shared" si="1313"/>
        <v>0.44172187008530739</v>
      </c>
      <c r="BJ185" s="400">
        <f t="shared" si="1313"/>
        <v>-2.9561025349500365E-3</v>
      </c>
      <c r="BK185" s="165">
        <f t="shared" si="1313"/>
        <v>-4.3395199949328771E-2</v>
      </c>
      <c r="BL185" s="463">
        <f t="shared" si="1300"/>
        <v>0.11603997348187592</v>
      </c>
      <c r="BM185" s="463">
        <f t="shared" si="1300"/>
        <v>-3.6820403598626858E-2</v>
      </c>
      <c r="BN185" s="164">
        <f t="shared" ref="BN185:BV185" si="1314">BN178/BN$175</f>
        <v>0.34120379507835963</v>
      </c>
      <c r="BO185" s="463">
        <f t="shared" si="1314"/>
        <v>-49.981257295544637</v>
      </c>
      <c r="BP185" s="463">
        <f t="shared" si="1314"/>
        <v>0.69685426320683985</v>
      </c>
      <c r="BQ185" s="463">
        <f t="shared" si="1314"/>
        <v>0.52376844048280735</v>
      </c>
      <c r="BR185" s="164">
        <f t="shared" si="1314"/>
        <v>0.30387320780982136</v>
      </c>
      <c r="BS185" s="463">
        <f t="shared" si="1314"/>
        <v>1.4869443636204009</v>
      </c>
      <c r="BT185" s="463">
        <f t="shared" si="1314"/>
        <v>0.30695862563278042</v>
      </c>
      <c r="BU185" s="463">
        <f t="shared" si="1314"/>
        <v>0.42780625162329128</v>
      </c>
      <c r="BV185" s="164">
        <f t="shared" si="1314"/>
        <v>0.69128281508648581</v>
      </c>
      <c r="BW185" s="463">
        <f t="shared" ref="BW185:CL185" si="1315">BW178/BW$175</f>
        <v>0.33470634002920774</v>
      </c>
      <c r="BX185" s="463">
        <f t="shared" si="1315"/>
        <v>-2.3506833220938071E-2</v>
      </c>
      <c r="BY185" s="463">
        <f t="shared" si="1315"/>
        <v>5.9656136066101581E-2</v>
      </c>
      <c r="BZ185" s="164">
        <f t="shared" si="1315"/>
        <v>0.12656341832618684</v>
      </c>
      <c r="CA185" s="463">
        <f t="shared" si="1315"/>
        <v>-2.2681991224791771</v>
      </c>
      <c r="CB185" s="463">
        <f t="shared" si="1315"/>
        <v>-0.14822257125014654</v>
      </c>
      <c r="CC185" s="463">
        <f t="shared" si="1315"/>
        <v>0.11249186734931743</v>
      </c>
      <c r="CD185" s="164">
        <f t="shared" si="1315"/>
        <v>-0.739125227251893</v>
      </c>
      <c r="CE185" s="463">
        <f t="shared" si="1315"/>
        <v>0.8701810041212853</v>
      </c>
      <c r="CF185" s="463">
        <f t="shared" si="1315"/>
        <v>0.32628402084603547</v>
      </c>
      <c r="CG185" s="463">
        <f t="shared" si="1315"/>
        <v>0.28329767376477255</v>
      </c>
      <c r="CH185" s="164">
        <f t="shared" si="1315"/>
        <v>0.40116982131372309</v>
      </c>
      <c r="CI185" s="463">
        <f t="shared" si="1315"/>
        <v>3.5094383059584178E-2</v>
      </c>
      <c r="CJ185" s="463">
        <f t="shared" si="1315"/>
        <v>2.0057230499217177E-2</v>
      </c>
      <c r="CK185" s="463">
        <f t="shared" si="1315"/>
        <v>0.18259048439947828</v>
      </c>
      <c r="CL185" s="164">
        <f t="shared" si="1315"/>
        <v>2.1097863494713407E-2</v>
      </c>
      <c r="CM185" s="463">
        <f t="shared" ref="CM185:DA185" si="1316">CM178/CM$175</f>
        <v>0.17069776951007987</v>
      </c>
      <c r="CN185" s="463">
        <f t="shared" si="1316"/>
        <v>0.15684801340990034</v>
      </c>
      <c r="CO185" s="463">
        <f t="shared" si="1316"/>
        <v>6.2323336296933707E-2</v>
      </c>
      <c r="CP185" s="164">
        <f t="shared" si="1316"/>
        <v>-0.98447723089363326</v>
      </c>
      <c r="CQ185" s="463">
        <f t="shared" ref="CQ185" si="1317">CQ178/CQ$175</f>
        <v>0.24280092757226607</v>
      </c>
      <c r="CR185" s="463">
        <f t="shared" si="1316"/>
        <v>-0.10441646129689004</v>
      </c>
      <c r="CS185" s="463">
        <f t="shared" si="1316"/>
        <v>-2.3390415788485632</v>
      </c>
      <c r="CT185" s="164">
        <f t="shared" si="1316"/>
        <v>0.18694519605921323</v>
      </c>
      <c r="CU185" s="463">
        <f t="shared" si="1316"/>
        <v>0.86993132991393796</v>
      </c>
      <c r="CV185" s="463">
        <f t="shared" si="1316"/>
        <v>0.82287482581253113</v>
      </c>
      <c r="CW185" s="463">
        <f t="shared" si="1316"/>
        <v>0.39865703616416326</v>
      </c>
      <c r="CX185" s="164">
        <f t="shared" si="1316"/>
        <v>0.40453774187822411</v>
      </c>
      <c r="CY185" s="463">
        <f t="shared" si="1316"/>
        <v>0.19970627785558212</v>
      </c>
      <c r="CZ185" s="463">
        <f t="shared" si="1316"/>
        <v>0.1480833586463908</v>
      </c>
      <c r="DA185" s="463">
        <f t="shared" si="1316"/>
        <v>0.12196392927941344</v>
      </c>
      <c r="DB185" s="463">
        <f t="shared" ref="DB185" si="1318">DB178/DB$175</f>
        <v>9.231619461829145E-2</v>
      </c>
      <c r="DC185" s="165">
        <f t="shared" ref="DC185:DF185" si="1319">DC178/DC$175</f>
        <v>-0.13672047527599895</v>
      </c>
      <c r="DD185" s="463">
        <f t="shared" si="1319"/>
        <v>0.12947123223385362</v>
      </c>
      <c r="DE185" s="463">
        <f t="shared" si="1319"/>
        <v>0.16060217941429061</v>
      </c>
      <c r="DF185" s="164">
        <f t="shared" si="1319"/>
        <v>-4.7935664998901568E-2</v>
      </c>
      <c r="DG185" s="463">
        <f t="shared" ref="DG185:DJ185" si="1320">DG178/DG$175</f>
        <v>0.16150967135047112</v>
      </c>
      <c r="DH185" s="463">
        <f t="shared" si="1320"/>
        <v>0.23991809190389135</v>
      </c>
      <c r="DI185" s="463">
        <f t="shared" si="1320"/>
        <v>0.25435450685397715</v>
      </c>
      <c r="DJ185" s="463">
        <f t="shared" si="1320"/>
        <v>0.25475292763659407</v>
      </c>
      <c r="DK185" s="165">
        <f t="shared" ref="DK185:DM185" si="1321">DK178/DK$175</f>
        <v>0.23814060260062245</v>
      </c>
      <c r="DL185" s="463">
        <f t="shared" si="1321"/>
        <v>0.33740153649726901</v>
      </c>
      <c r="DM185" s="463">
        <f t="shared" si="1321"/>
        <v>0.5319913590848161</v>
      </c>
      <c r="DN185" s="164">
        <f>DN178/DN$175</f>
        <v>0.63186881784525573</v>
      </c>
      <c r="DO185" s="463">
        <f t="shared" ref="DO185:DR185" si="1322">DO178/DO$175</f>
        <v>0.40074574446917732</v>
      </c>
      <c r="DP185" s="463">
        <f t="shared" si="1322"/>
        <v>0.3455045311316321</v>
      </c>
      <c r="DQ185" s="463">
        <f t="shared" si="1322"/>
        <v>0.28005988318427555</v>
      </c>
      <c r="DR185" s="164">
        <f t="shared" si="1322"/>
        <v>0.19833761464808355</v>
      </c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S185" s="463">
        <f t="shared" si="1310"/>
        <v>-9.232451894840274E-3</v>
      </c>
      <c r="TT185" s="463">
        <f t="shared" si="1310"/>
        <v>6.2822035894736769E-2</v>
      </c>
      <c r="TU185" s="463">
        <f t="shared" si="1310"/>
        <v>0.11226185801728186</v>
      </c>
      <c r="TV185" s="463">
        <f t="shared" si="1310"/>
        <v>0.26187020254214283</v>
      </c>
      <c r="TW185" s="463">
        <f t="shared" si="1310"/>
        <v>8.1055954722776991E-2</v>
      </c>
      <c r="TX185" s="463">
        <f t="shared" si="1310"/>
        <v>0.474189316946734</v>
      </c>
      <c r="TY185" s="463">
        <f t="shared" si="1310"/>
        <v>0.52131424566743256</v>
      </c>
      <c r="TZ185" s="463">
        <f t="shared" si="1295"/>
        <v>0.17398611995258448</v>
      </c>
      <c r="UA185" s="463">
        <f t="shared" si="1295"/>
        <v>-0.16475774446435246</v>
      </c>
      <c r="UB185" s="463">
        <f t="shared" si="1295"/>
        <v>0.31700893821787451</v>
      </c>
      <c r="UC185" s="463">
        <f t="shared" si="1295"/>
        <v>7.870333761077046E-2</v>
      </c>
      <c r="UD185" s="463">
        <f t="shared" si="1296"/>
        <v>4.8587294584329713E-2</v>
      </c>
      <c r="UE185" s="463">
        <f t="shared" si="1296"/>
        <v>9.4047516403712603E-2</v>
      </c>
      <c r="UF185" s="463">
        <f t="shared" si="1296"/>
        <v>0.50583364441987833</v>
      </c>
      <c r="UG185" s="463">
        <f t="shared" si="1296"/>
        <v>0.12877027942519612</v>
      </c>
      <c r="UH185" s="463">
        <f t="shared" ref="UH185:UI185" si="1323">UH178/UH$175</f>
        <v>5.2239551841659418E-2</v>
      </c>
      <c r="UI185" s="463">
        <f t="shared" si="1323"/>
        <v>0.2367639100154354</v>
      </c>
      <c r="UJ185" s="463">
        <f t="shared" ref="UJ185:UK185" si="1324">UJ178/UJ$175</f>
        <v>0.44223097582833992</v>
      </c>
      <c r="UK185" s="463">
        <f t="shared" si="1324"/>
        <v>0.30373416862518149</v>
      </c>
    </row>
    <row r="186" spans="3:557">
      <c r="E186" s="59" t="s">
        <v>744</v>
      </c>
      <c r="F186" s="178"/>
      <c r="G186" s="59"/>
      <c r="H186" s="59"/>
      <c r="I186" s="59"/>
      <c r="J186" s="178"/>
      <c r="K186" s="179"/>
      <c r="L186" s="59"/>
      <c r="M186" s="59"/>
      <c r="N186" s="178"/>
      <c r="O186" s="59"/>
      <c r="P186" s="59"/>
      <c r="Q186" s="59"/>
      <c r="R186" s="178"/>
      <c r="S186" s="59"/>
      <c r="T186" s="59"/>
      <c r="U186" s="59"/>
      <c r="V186" s="178"/>
      <c r="AU186" s="399">
        <f t="shared" ref="AU186:BK186" si="1325">AU179/AU$175</f>
        <v>8.256641146192388E-2</v>
      </c>
      <c r="AV186" s="57">
        <f t="shared" si="1325"/>
        <v>3.7968281302724033E-2</v>
      </c>
      <c r="AW186" s="57">
        <f t="shared" si="1325"/>
        <v>8.7072759249099865E-2</v>
      </c>
      <c r="AX186" s="400">
        <f t="shared" si="1325"/>
        <v>4.7388887679041128E-3</v>
      </c>
      <c r="AY186" s="399">
        <f t="shared" si="1325"/>
        <v>2.9119085651372723E-2</v>
      </c>
      <c r="AZ186" s="57">
        <f t="shared" si="1325"/>
        <v>2.905970595873051E-2</v>
      </c>
      <c r="BA186" s="57">
        <f t="shared" si="1325"/>
        <v>3.1466970658218268E-2</v>
      </c>
      <c r="BB186" s="400">
        <f t="shared" si="1325"/>
        <v>5.0484576177707276E-2</v>
      </c>
      <c r="BC186" s="399">
        <f t="shared" si="1325"/>
        <v>-8.7256969925953252E-3</v>
      </c>
      <c r="BD186" s="57">
        <f t="shared" si="1325"/>
        <v>3.0211851743217027E-2</v>
      </c>
      <c r="BE186" s="57">
        <f t="shared" si="1325"/>
        <v>2.5122667533742003E-2</v>
      </c>
      <c r="BF186" s="400">
        <f t="shared" si="1325"/>
        <v>4.3740950298799813E-5</v>
      </c>
      <c r="BG186" s="399">
        <f t="shared" si="1325"/>
        <v>3.8104707491428379E-2</v>
      </c>
      <c r="BH186" s="57">
        <f t="shared" si="1325"/>
        <v>-0.83138908567989711</v>
      </c>
      <c r="BI186" s="57">
        <f t="shared" si="1325"/>
        <v>5.6880736124987515E-3</v>
      </c>
      <c r="BJ186" s="400">
        <f t="shared" si="1325"/>
        <v>8.2093716690624638E-2</v>
      </c>
      <c r="BK186" s="165">
        <f t="shared" si="1325"/>
        <v>-0.5445266897433898</v>
      </c>
      <c r="BL186" s="463">
        <f t="shared" si="1300"/>
        <v>-0.32513699935755846</v>
      </c>
      <c r="BM186" s="463">
        <f t="shared" si="1300"/>
        <v>-0.60522307419163757</v>
      </c>
      <c r="BN186" s="164">
        <f t="shared" ref="BN186:BV186" si="1326">BN179/BN$175</f>
        <v>-0.90087592362242164</v>
      </c>
      <c r="BO186" s="463">
        <f t="shared" si="1326"/>
        <v>-8.5620060905547888</v>
      </c>
      <c r="BP186" s="463">
        <f t="shared" si="1326"/>
        <v>-0.3985977408972336</v>
      </c>
      <c r="BQ186" s="463">
        <f t="shared" si="1326"/>
        <v>-0.5593260822118602</v>
      </c>
      <c r="BR186" s="164">
        <f t="shared" si="1326"/>
        <v>-7.1859636206741337E-2</v>
      </c>
      <c r="BS186" s="463">
        <f t="shared" si="1326"/>
        <v>-0.54184878417870708</v>
      </c>
      <c r="BT186" s="463">
        <f t="shared" si="1326"/>
        <v>-8.0490677649364975E-2</v>
      </c>
      <c r="BU186" s="463">
        <f t="shared" si="1326"/>
        <v>-4.9217672813727339E-2</v>
      </c>
      <c r="BV186" s="164">
        <f t="shared" si="1326"/>
        <v>-0.10898369177635764</v>
      </c>
      <c r="BW186" s="463">
        <f t="shared" ref="BW186:CL186" si="1327">BW179/BW$175</f>
        <v>0.12196898471790024</v>
      </c>
      <c r="BX186" s="463">
        <f t="shared" si="1327"/>
        <v>0.43583600269748635</v>
      </c>
      <c r="BY186" s="463">
        <f t="shared" si="1327"/>
        <v>0.60477809856207709</v>
      </c>
      <c r="BZ186" s="164">
        <f t="shared" si="1327"/>
        <v>0.70857107622259607</v>
      </c>
      <c r="CA186" s="463">
        <f t="shared" si="1327"/>
        <v>3.8428095668405691</v>
      </c>
      <c r="CB186" s="463">
        <f t="shared" si="1327"/>
        <v>1.2341916625752316</v>
      </c>
      <c r="CC186" s="463">
        <f t="shared" si="1327"/>
        <v>0.85171526576680867</v>
      </c>
      <c r="CD186" s="164">
        <f t="shared" si="1327"/>
        <v>2.5364492912952739</v>
      </c>
      <c r="CE186" s="463">
        <f t="shared" si="1327"/>
        <v>7.947794605351631E-2</v>
      </c>
      <c r="CF186" s="463">
        <f t="shared" si="1327"/>
        <v>0.15739840770529293</v>
      </c>
      <c r="CG186" s="463">
        <f t="shared" si="1327"/>
        <v>1.5095401608642187E-2</v>
      </c>
      <c r="CH186" s="164">
        <f t="shared" si="1327"/>
        <v>4.4235991951238257E-2</v>
      </c>
      <c r="CI186" s="463">
        <f t="shared" si="1327"/>
        <v>-1.2359507102451652E-2</v>
      </c>
      <c r="CJ186" s="463">
        <f t="shared" si="1327"/>
        <v>-0.22182075788062272</v>
      </c>
      <c r="CK186" s="463">
        <f t="shared" si="1327"/>
        <v>-2.3580774310016386E-2</v>
      </c>
      <c r="CL186" s="164">
        <f t="shared" si="1327"/>
        <v>-1.646492337029953E-2</v>
      </c>
      <c r="CM186" s="463">
        <f t="shared" ref="CM186:DA186" si="1328">CM179/CM$175</f>
        <v>-1.6337664918447421E-2</v>
      </c>
      <c r="CN186" s="463">
        <f t="shared" si="1328"/>
        <v>-0.14891741078620341</v>
      </c>
      <c r="CO186" s="463">
        <f t="shared" si="1328"/>
        <v>-5.540154915977881E-2</v>
      </c>
      <c r="CP186" s="164">
        <f t="shared" si="1328"/>
        <v>-0.69018170135600043</v>
      </c>
      <c r="CQ186" s="463">
        <f t="shared" ref="CQ186" si="1329">CQ179/CQ$175</f>
        <v>-0.33916954295181695</v>
      </c>
      <c r="CR186" s="463">
        <f t="shared" si="1328"/>
        <v>-0.45219201557520905</v>
      </c>
      <c r="CS186" s="463">
        <f t="shared" si="1328"/>
        <v>-15.922433833026624</v>
      </c>
      <c r="CT186" s="164">
        <f t="shared" si="1328"/>
        <v>-0.4345218411933896</v>
      </c>
      <c r="CU186" s="463">
        <f t="shared" si="1328"/>
        <v>-0.93270146324682135</v>
      </c>
      <c r="CV186" s="463">
        <f t="shared" si="1328"/>
        <v>-0.78722805495838966</v>
      </c>
      <c r="CW186" s="463">
        <f t="shared" si="1328"/>
        <v>-0.28026431833257504</v>
      </c>
      <c r="CX186" s="164">
        <f t="shared" si="1328"/>
        <v>-0.22434544354831426</v>
      </c>
      <c r="CY186" s="463">
        <f t="shared" si="1328"/>
        <v>-0.36322536628714192</v>
      </c>
      <c r="CZ186" s="463">
        <f t="shared" si="1328"/>
        <v>-0.1946493655348667</v>
      </c>
      <c r="DA186" s="463">
        <f t="shared" si="1328"/>
        <v>-0.10764726224610716</v>
      </c>
      <c r="DB186" s="463">
        <f t="shared" ref="DB186" si="1330">DB179/DB$175</f>
        <v>-2.9282590918025906E-2</v>
      </c>
      <c r="DC186" s="165">
        <f t="shared" ref="DC186:DF186" si="1331">DC179/DC$175</f>
        <v>-9.8520719041450724E-2</v>
      </c>
      <c r="DD186" s="463">
        <f t="shared" si="1331"/>
        <v>-0.10680286768079419</v>
      </c>
      <c r="DE186" s="463">
        <f t="shared" si="1331"/>
        <v>-0.17406424349847324</v>
      </c>
      <c r="DF186" s="164">
        <f t="shared" si="1331"/>
        <v>-0.2440244005266424</v>
      </c>
      <c r="DG186" s="463">
        <f t="shared" ref="DG186:DJ186" si="1332">DG179/DG$175</f>
        <v>-0.18170625162267229</v>
      </c>
      <c r="DH186" s="463">
        <f t="shared" si="1332"/>
        <v>4.339918598850856E-3</v>
      </c>
      <c r="DI186" s="463">
        <f t="shared" si="1332"/>
        <v>3.7781814885893936E-3</v>
      </c>
      <c r="DJ186" s="463">
        <f t="shared" si="1332"/>
        <v>4.1476465114960309E-3</v>
      </c>
      <c r="DK186" s="165">
        <f t="shared" ref="DK186:DM186" si="1333">DK179/DK$175</f>
        <v>7.7474891640731264E-3</v>
      </c>
      <c r="DL186" s="463">
        <f t="shared" si="1333"/>
        <v>7.6425397139146221E-3</v>
      </c>
      <c r="DM186" s="463">
        <f t="shared" si="1333"/>
        <v>6.9494630416766442E-3</v>
      </c>
      <c r="DN186" s="164">
        <f>DN179/DN$175</f>
        <v>7.0632862431695906E-3</v>
      </c>
      <c r="DO186" s="463">
        <f t="shared" ref="DO186:DR186" si="1334">DO179/DO$175</f>
        <v>8.6815794709823296E-3</v>
      </c>
      <c r="DP186" s="463">
        <f t="shared" si="1334"/>
        <v>9.5536774226545607E-3</v>
      </c>
      <c r="DQ186" s="463">
        <f t="shared" si="1334"/>
        <v>9.0188748864096432E-3</v>
      </c>
      <c r="DR186" s="164">
        <f t="shared" si="1334"/>
        <v>8.3119267595822052E-3</v>
      </c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S186" s="463">
        <f t="shared" si="1310"/>
        <v>5.4092218598104654E-2</v>
      </c>
      <c r="TT186" s="463">
        <f t="shared" si="1310"/>
        <v>3.3758118212145402E-2</v>
      </c>
      <c r="TU186" s="463">
        <f t="shared" si="1310"/>
        <v>1.0339087297492583E-2</v>
      </c>
      <c r="TV186" s="463">
        <f t="shared" si="1310"/>
        <v>6.7131067361721156E-2</v>
      </c>
      <c r="TW186" s="463">
        <f t="shared" si="1310"/>
        <v>-0.55147784543828082</v>
      </c>
      <c r="TX186" s="463">
        <f t="shared" si="1310"/>
        <v>-0.19085853692941387</v>
      </c>
      <c r="TY186" s="463">
        <f t="shared" si="1310"/>
        <v>-9.9980748281515625E-2</v>
      </c>
      <c r="TZ186" s="463">
        <f t="shared" si="1295"/>
        <v>0.42725888939466478</v>
      </c>
      <c r="UA186" s="463">
        <f t="shared" si="1295"/>
        <v>1.3100280137770073</v>
      </c>
      <c r="UB186" s="463">
        <f t="shared" si="1295"/>
        <v>5.4154632487827502E-2</v>
      </c>
      <c r="UC186" s="463">
        <f t="shared" si="1295"/>
        <v>-4.4953784354957151E-2</v>
      </c>
      <c r="UD186" s="463">
        <f t="shared" si="1296"/>
        <v>-0.12098852580953964</v>
      </c>
      <c r="UE186" s="463">
        <f t="shared" si="1296"/>
        <v>-0.66648230005748932</v>
      </c>
      <c r="UF186" s="463">
        <f t="shared" si="1296"/>
        <v>-0.38598534217533609</v>
      </c>
      <c r="UG186" s="463">
        <f t="shared" si="1296"/>
        <v>-0.13707267898822906</v>
      </c>
      <c r="UH186" s="463">
        <f t="shared" ref="UH186:UI186" si="1335">UH179/UH$175</f>
        <v>-0.15183699161894235</v>
      </c>
      <c r="UI186" s="463">
        <f t="shared" si="1335"/>
        <v>-2.3583065775829446E-2</v>
      </c>
      <c r="UJ186" s="463">
        <f t="shared" ref="UJ186:UK186" si="1336">UJ179/UJ$175</f>
        <v>7.332596810854043E-3</v>
      </c>
      <c r="UK186" s="463">
        <f t="shared" si="1336"/>
        <v>8.8674497494078998E-3</v>
      </c>
    </row>
    <row r="187" spans="3:557" s="1" customFormat="1">
      <c r="E187" s="75" t="s">
        <v>587</v>
      </c>
      <c r="F187" s="171"/>
      <c r="G187" s="75"/>
      <c r="H187" s="75"/>
      <c r="I187" s="75"/>
      <c r="J187" s="171"/>
      <c r="K187" s="905"/>
      <c r="L187" s="75"/>
      <c r="M187" s="75"/>
      <c r="N187" s="171"/>
      <c r="O187" s="75"/>
      <c r="P187" s="75"/>
      <c r="Q187" s="75"/>
      <c r="R187" s="171"/>
      <c r="S187" s="75"/>
      <c r="T187" s="75"/>
      <c r="U187" s="75"/>
      <c r="V187" s="171"/>
      <c r="Z187" s="606"/>
      <c r="AD187" s="606"/>
      <c r="AH187" s="606"/>
      <c r="AL187" s="606"/>
      <c r="AP187" s="606"/>
      <c r="AQ187" s="664"/>
      <c r="AR187" s="71"/>
      <c r="AS187" s="71"/>
      <c r="AT187" s="622"/>
      <c r="AU187" s="676">
        <f t="shared" ref="AU187:AX188" si="1337">AU180/AU$175</f>
        <v>0.17031564143652403</v>
      </c>
      <c r="AV187" s="71">
        <f t="shared" si="1337"/>
        <v>-0.20358664358288175</v>
      </c>
      <c r="AW187" s="71">
        <f t="shared" si="1337"/>
        <v>2.2794972240624729E-2</v>
      </c>
      <c r="AX187" s="622">
        <f t="shared" si="1337"/>
        <v>-1.1088024857755079E-2</v>
      </c>
      <c r="AY187" s="676">
        <f t="shared" ref="AY187:BB188" si="1338">AY180/AY$175</f>
        <v>0.43952748404118008</v>
      </c>
      <c r="AZ187" s="71">
        <f t="shared" si="1338"/>
        <v>0.49781528235263811</v>
      </c>
      <c r="BA187" s="71">
        <f t="shared" si="1338"/>
        <v>0.55854149113754048</v>
      </c>
      <c r="BB187" s="622">
        <f t="shared" si="1338"/>
        <v>0.46712520856884487</v>
      </c>
      <c r="BC187" s="676">
        <f t="shared" ref="BC187:BF188" si="1339">BC180/BC$175</f>
        <v>0.53479829363521314</v>
      </c>
      <c r="BD187" s="71">
        <f t="shared" si="1339"/>
        <v>0.55774184245535474</v>
      </c>
      <c r="BE187" s="71">
        <f t="shared" si="1339"/>
        <v>0.56559529848100887</v>
      </c>
      <c r="BF187" s="622">
        <f t="shared" si="1339"/>
        <v>0.56762543949349387</v>
      </c>
      <c r="BG187" s="676">
        <f>BG180/BG$175</f>
        <v>0.47941569978163101</v>
      </c>
      <c r="BH187" s="71">
        <f>BH180/BH$175</f>
        <v>1.8453305182092854</v>
      </c>
      <c r="BI187" s="71">
        <f>BI180/BI$175</f>
        <v>0.14225991249971368</v>
      </c>
      <c r="BJ187" s="622">
        <f>BJ180/BJ$175</f>
        <v>-7.8510281094945664E-2</v>
      </c>
      <c r="BK187" s="676">
        <f>BK180/BK$175</f>
        <v>1.6005447718807602</v>
      </c>
      <c r="BL187" s="71">
        <f t="shared" si="1300"/>
        <v>0.70926963539226684</v>
      </c>
      <c r="BM187" s="71">
        <f t="shared" si="1300"/>
        <v>0.80890516289016801</v>
      </c>
      <c r="BN187" s="622">
        <f t="shared" ref="BN187:BV187" si="1340">BN180/BN$175</f>
        <v>0.48191442537946377</v>
      </c>
      <c r="BO187" s="71">
        <f t="shared" si="1340"/>
        <v>103.31668530462792</v>
      </c>
      <c r="BP187" s="71">
        <f t="shared" si="1340"/>
        <v>1.0413312877511971</v>
      </c>
      <c r="BQ187" s="71">
        <f t="shared" si="1340"/>
        <v>0.79159643324833096</v>
      </c>
      <c r="BR187" s="622">
        <f t="shared" si="1340"/>
        <v>0.80152584209022848</v>
      </c>
      <c r="BS187" s="71">
        <f t="shared" si="1340"/>
        <v>0.57553242000503479</v>
      </c>
      <c r="BT187" s="71">
        <f t="shared" si="1340"/>
        <v>0.37658911763034858</v>
      </c>
      <c r="BU187" s="71">
        <f t="shared" si="1340"/>
        <v>4.019942768330665E-2</v>
      </c>
      <c r="BV187" s="622">
        <f t="shared" si="1340"/>
        <v>-0.22160215365131783</v>
      </c>
      <c r="BW187" s="71">
        <f t="shared" ref="BW187:CL187" si="1341">BW180/BW$175</f>
        <v>0.20861833522368425</v>
      </c>
      <c r="BX187" s="71">
        <f t="shared" si="1341"/>
        <v>0.15671222147292047</v>
      </c>
      <c r="BY187" s="71">
        <f t="shared" si="1341"/>
        <v>0.22371051024788091</v>
      </c>
      <c r="BZ187" s="622">
        <f t="shared" si="1341"/>
        <v>3.6636778989159346E-2</v>
      </c>
      <c r="CA187" s="71">
        <f t="shared" si="1341"/>
        <v>-0.57461044436139164</v>
      </c>
      <c r="CB187" s="71">
        <f t="shared" si="1341"/>
        <v>-2.6680062825026371E-2</v>
      </c>
      <c r="CC187" s="71">
        <f t="shared" si="1341"/>
        <v>-0.24714122372198521</v>
      </c>
      <c r="CD187" s="622">
        <f t="shared" si="1341"/>
        <v>-0.34919302074892583</v>
      </c>
      <c r="CE187" s="71">
        <f t="shared" si="1341"/>
        <v>-0.56094312662363843</v>
      </c>
      <c r="CF187" s="71">
        <f t="shared" si="1341"/>
        <v>0.24883638512873474</v>
      </c>
      <c r="CG187" s="71">
        <f t="shared" si="1341"/>
        <v>0.25480602200328689</v>
      </c>
      <c r="CH187" s="622">
        <f t="shared" si="1341"/>
        <v>0.11095133348190461</v>
      </c>
      <c r="CI187" s="71">
        <f t="shared" si="1341"/>
        <v>0.49011859550686793</v>
      </c>
      <c r="CJ187" s="71">
        <f t="shared" si="1341"/>
        <v>0.19622770502065096</v>
      </c>
      <c r="CK187" s="71">
        <f t="shared" si="1341"/>
        <v>0.63906669539817396</v>
      </c>
      <c r="CL187" s="622">
        <f t="shared" si="1341"/>
        <v>0.87782182040504009</v>
      </c>
      <c r="CM187" s="71">
        <f t="shared" ref="CM187:DA187" si="1342">CM180/CM$175</f>
        <v>0.67100088582786066</v>
      </c>
      <c r="CN187" s="71">
        <f t="shared" si="1342"/>
        <v>0.62598376114956733</v>
      </c>
      <c r="CO187" s="71">
        <f t="shared" si="1342"/>
        <v>0.87150291618504838</v>
      </c>
      <c r="CP187" s="622">
        <f t="shared" si="1342"/>
        <v>3.8794251276798617</v>
      </c>
      <c r="CQ187" s="71">
        <f t="shared" ref="CQ187" si="1343">CQ180/CQ$175</f>
        <v>1.200761284722216</v>
      </c>
      <c r="CR187" s="71">
        <f t="shared" si="1342"/>
        <v>1.9501782156065308</v>
      </c>
      <c r="CS187" s="71">
        <f t="shared" si="1342"/>
        <v>25.354756531887585</v>
      </c>
      <c r="CT187" s="622">
        <f t="shared" si="1342"/>
        <v>1.3058118344197138</v>
      </c>
      <c r="CU187" s="71">
        <f t="shared" si="1342"/>
        <v>0.83265837076844729</v>
      </c>
      <c r="CV187" s="71">
        <f t="shared" si="1342"/>
        <v>0.9633479461804858</v>
      </c>
      <c r="CW187" s="71">
        <f t="shared" si="1342"/>
        <v>0.59666653547739212</v>
      </c>
      <c r="CX187" s="622">
        <f t="shared" si="1342"/>
        <v>0.3513783085767801</v>
      </c>
      <c r="CY187" s="71">
        <f t="shared" si="1342"/>
        <v>0.54704850049961296</v>
      </c>
      <c r="CZ187" s="71">
        <f t="shared" si="1342"/>
        <v>0.60364686127633838</v>
      </c>
      <c r="DA187" s="71">
        <f t="shared" si="1342"/>
        <v>0.59970244559668973</v>
      </c>
      <c r="DB187" s="71">
        <f t="shared" ref="DB187" si="1344">DB180/DB$175</f>
        <v>0.5907627770488264</v>
      </c>
      <c r="DC187" s="676">
        <f t="shared" ref="DC187:DF187" si="1345">DC180/DC$175</f>
        <v>0.83943023441384446</v>
      </c>
      <c r="DD187" s="71">
        <f t="shared" si="1345"/>
        <v>0.55653356871341275</v>
      </c>
      <c r="DE187" s="71">
        <f t="shared" si="1345"/>
        <v>0.3290558118544526</v>
      </c>
      <c r="DF187" s="622">
        <f t="shared" si="1345"/>
        <v>0.4568247687045297</v>
      </c>
      <c r="DG187" s="71">
        <f t="shared" ref="DG187:DJ187" si="1346">DG180/DG$175</f>
        <v>0.31775962524053725</v>
      </c>
      <c r="DH187" s="71">
        <f t="shared" si="1346"/>
        <v>0.22792218730869676</v>
      </c>
      <c r="DI187" s="71">
        <f t="shared" si="1346"/>
        <v>0.19076588014048287</v>
      </c>
      <c r="DJ187" s="71">
        <f t="shared" si="1346"/>
        <v>0.16211549940510528</v>
      </c>
      <c r="DK187" s="676">
        <f t="shared" ref="DK187:DM187" si="1347">DK180/DK$175</f>
        <v>0.15876040173374834</v>
      </c>
      <c r="DL187" s="71">
        <f t="shared" si="1347"/>
        <v>5.9541447617165122E-2</v>
      </c>
      <c r="DM187" s="71">
        <f t="shared" si="1347"/>
        <v>-7.0932181211308815E-2</v>
      </c>
      <c r="DN187" s="622">
        <f>DN180/DN$175</f>
        <v>-0.18053394795578734</v>
      </c>
      <c r="DO187" s="71">
        <f t="shared" ref="DO187:DR187" si="1348">DO180/DO$175</f>
        <v>-4.2183762575702881E-2</v>
      </c>
      <c r="DP187" s="71">
        <f t="shared" si="1348"/>
        <v>-0.27640362490530568</v>
      </c>
      <c r="DQ187" s="71">
        <f t="shared" si="1348"/>
        <v>-0.36623215493328343</v>
      </c>
      <c r="DR187" s="622">
        <f t="shared" si="1348"/>
        <v>-0.39667522929616711</v>
      </c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S187" s="71">
        <f t="shared" si="1310"/>
        <v>1.2309935859787031E-2</v>
      </c>
      <c r="TT187" s="71">
        <f t="shared" si="1310"/>
        <v>0.49775623718698497</v>
      </c>
      <c r="TU187" s="71">
        <f t="shared" si="1310"/>
        <v>0.55599945594599554</v>
      </c>
      <c r="TV187" s="71">
        <f t="shared" si="1310"/>
        <v>0.23773186641480756</v>
      </c>
      <c r="TW187" s="71">
        <f t="shared" si="1310"/>
        <v>0.88140284041442984</v>
      </c>
      <c r="TX187" s="71">
        <f t="shared" si="1310"/>
        <v>0.63040261338375636</v>
      </c>
      <c r="TY187" s="71">
        <f t="shared" si="1310"/>
        <v>8.9059733167135058E-2</v>
      </c>
      <c r="TZ187" s="71">
        <f t="shared" si="1295"/>
        <v>0.16073844584451968</v>
      </c>
      <c r="UA187" s="71">
        <f t="shared" si="1295"/>
        <v>-0.20639007774297916</v>
      </c>
      <c r="UB187" s="71">
        <f t="shared" si="1295"/>
        <v>0.22606910522402471</v>
      </c>
      <c r="UC187" s="71">
        <f t="shared" si="1295"/>
        <v>0.59202164829224835</v>
      </c>
      <c r="UD187" s="71">
        <f t="shared" si="1296"/>
        <v>0.95956144803951826</v>
      </c>
      <c r="UE187" s="71">
        <f t="shared" si="1296"/>
        <v>1.825520354575598</v>
      </c>
      <c r="UF187" s="71">
        <f t="shared" si="1296"/>
        <v>0.55382476580457207</v>
      </c>
      <c r="UG187" s="71">
        <f t="shared" si="1296"/>
        <v>0.5888210043458364</v>
      </c>
      <c r="UH187" s="71">
        <f t="shared" ref="UH187:UI187" si="1349">UH180/UH$175</f>
        <v>0.52695938325949954</v>
      </c>
      <c r="UI187" s="71">
        <f t="shared" si="1349"/>
        <v>0.21168141097960935</v>
      </c>
      <c r="UJ187" s="71">
        <f t="shared" ref="UJ187:UK187" si="1350">UJ180/UJ$175</f>
        <v>-1.4113754547712973E-2</v>
      </c>
      <c r="UK187" s="71">
        <f t="shared" si="1350"/>
        <v>-0.27176215087516237</v>
      </c>
    </row>
    <row r="188" spans="3:557">
      <c r="C188" s="37"/>
      <c r="D188" s="37"/>
      <c r="E188" s="783" t="s">
        <v>590</v>
      </c>
      <c r="F188" s="459"/>
      <c r="G188" s="132"/>
      <c r="H188" s="132"/>
      <c r="I188" s="132"/>
      <c r="J188" s="459"/>
      <c r="K188" s="1388"/>
      <c r="L188" s="132"/>
      <c r="M188" s="132"/>
      <c r="N188" s="459"/>
      <c r="O188" s="132"/>
      <c r="P188" s="132"/>
      <c r="Q188" s="132"/>
      <c r="R188" s="459"/>
      <c r="S188" s="132"/>
      <c r="T188" s="132"/>
      <c r="U188" s="132"/>
      <c r="V188" s="459"/>
      <c r="W188" s="37"/>
      <c r="X188" s="37"/>
      <c r="Y188" s="37"/>
      <c r="Z188" s="14"/>
      <c r="AA188" s="37"/>
      <c r="AB188" s="37"/>
      <c r="AC188" s="37"/>
      <c r="AD188" s="14"/>
      <c r="AE188" s="37"/>
      <c r="AF188" s="37"/>
      <c r="AG188" s="37"/>
      <c r="AH188" s="14"/>
      <c r="AI188" s="37"/>
      <c r="AJ188" s="37"/>
      <c r="AK188" s="37"/>
      <c r="AL188" s="14"/>
      <c r="AM188" s="37"/>
      <c r="AN188" s="37"/>
      <c r="AO188" s="37"/>
      <c r="AP188" s="14"/>
      <c r="AQ188" s="951"/>
      <c r="AR188" s="874"/>
      <c r="AS188" s="874"/>
      <c r="AT188" s="875"/>
      <c r="AU188" s="382">
        <f>AU181/AU$175</f>
        <v>0.25887977498351655</v>
      </c>
      <c r="AV188" s="72">
        <f>AV181/AV$175</f>
        <v>0.38520289521244422</v>
      </c>
      <c r="AW188" s="72">
        <f>AW181/AW$175</f>
        <v>0.28606550413372006</v>
      </c>
      <c r="AX188" s="381">
        <f t="shared" si="1337"/>
        <v>0.21909937118924036</v>
      </c>
      <c r="AY188" s="382">
        <f t="shared" si="1338"/>
        <v>9.983846657382435E-2</v>
      </c>
      <c r="AZ188" s="72">
        <f t="shared" si="1338"/>
        <v>8.750556971469757E-2</v>
      </c>
      <c r="BA188" s="72">
        <f t="shared" si="1338"/>
        <v>6.0478306777600396E-2</v>
      </c>
      <c r="BB188" s="381">
        <f t="shared" si="1338"/>
        <v>9.1152247413707352E-2</v>
      </c>
      <c r="BC188" s="382">
        <f t="shared" si="1339"/>
        <v>7.0042531693044752E-3</v>
      </c>
      <c r="BD188" s="72">
        <f t="shared" si="1339"/>
        <v>5.0365724955682917E-3</v>
      </c>
      <c r="BE188" s="72">
        <f>BE181/BE$175</f>
        <v>5.6993224515939356E-3</v>
      </c>
      <c r="BF188" s="381">
        <f t="shared" si="1339"/>
        <v>4.1729544223610736E-3</v>
      </c>
      <c r="BG188" s="1027"/>
      <c r="BH188" s="992"/>
      <c r="BI188" s="992"/>
      <c r="BJ188" s="993"/>
      <c r="BK188" s="992"/>
      <c r="BL188" s="992"/>
      <c r="BM188" s="992"/>
      <c r="BN188" s="1028"/>
      <c r="BO188" s="1029"/>
      <c r="BP188" s="1029"/>
      <c r="BQ188" s="1029"/>
      <c r="BR188" s="1028"/>
      <c r="BS188" s="1029"/>
      <c r="BT188" s="1029"/>
      <c r="BU188" s="1029"/>
      <c r="BV188" s="1028"/>
      <c r="BW188" s="1029"/>
      <c r="BX188" s="1029"/>
      <c r="BY188" s="1029"/>
      <c r="BZ188" s="1028"/>
      <c r="CA188" s="1029"/>
      <c r="CB188" s="1029"/>
      <c r="CC188" s="1029"/>
      <c r="CD188" s="1028"/>
      <c r="CE188" s="1029"/>
      <c r="CF188" s="1029"/>
      <c r="CG188" s="1029"/>
      <c r="CH188" s="1028"/>
      <c r="CI188" s="1029"/>
      <c r="CJ188" s="1029"/>
      <c r="CK188" s="1029"/>
      <c r="CL188" s="1028"/>
      <c r="CM188" s="1029"/>
      <c r="CN188" s="1029"/>
      <c r="CO188" s="1029"/>
      <c r="CP188" s="1028"/>
      <c r="CQ188" s="1029"/>
      <c r="CR188" s="1029"/>
      <c r="CS188" s="1029"/>
      <c r="CT188" s="1028"/>
      <c r="CU188" s="1029"/>
      <c r="CV188" s="1029"/>
      <c r="CW188" s="1029"/>
      <c r="CX188" s="1028"/>
      <c r="CY188" s="1029"/>
      <c r="CZ188" s="1029"/>
      <c r="DA188" s="1029"/>
      <c r="DB188" s="1029"/>
      <c r="DC188" s="2600"/>
      <c r="DD188" s="1029"/>
      <c r="DE188" s="1029"/>
      <c r="DF188" s="1028"/>
      <c r="DG188" s="1029"/>
      <c r="DH188" s="1029"/>
      <c r="DI188" s="1029"/>
      <c r="DJ188" s="1029"/>
      <c r="DK188" s="2600"/>
      <c r="DL188" s="1029"/>
      <c r="DM188" s="1029"/>
      <c r="DN188" s="1028"/>
      <c r="DO188" s="1029"/>
      <c r="DP188" s="1029"/>
      <c r="DQ188" s="1029"/>
      <c r="DR188" s="1028"/>
      <c r="TM188" s="37"/>
      <c r="TN188" s="37"/>
      <c r="TO188" s="37"/>
      <c r="TP188" s="37"/>
      <c r="TQ188" s="37"/>
      <c r="TR188" s="37"/>
      <c r="TS188" s="72">
        <f t="shared" si="1310"/>
        <v>0.27809376100844885</v>
      </c>
      <c r="TT188" s="72">
        <f t="shared" si="1310"/>
        <v>8.2395889780068399E-2</v>
      </c>
      <c r="TU188" s="72">
        <f t="shared" si="1310"/>
        <v>5.4570507547418061E-3</v>
      </c>
      <c r="TV188" s="878"/>
      <c r="TW188" s="878"/>
      <c r="TX188" s="878"/>
      <c r="TY188" s="878"/>
      <c r="TZ188" s="878"/>
      <c r="UA188" s="878"/>
      <c r="UB188" s="878"/>
      <c r="UC188" s="878"/>
      <c r="UD188" s="878"/>
      <c r="UE188" s="878"/>
      <c r="UF188" s="878"/>
      <c r="UG188" s="878"/>
      <c r="UH188" s="878"/>
      <c r="UI188" s="878"/>
      <c r="UJ188" s="878"/>
      <c r="UK188" s="878"/>
    </row>
    <row r="189" spans="3:557">
      <c r="BO189" s="441"/>
      <c r="CA189" s="625"/>
      <c r="CB189" s="625"/>
      <c r="CC189" s="625"/>
      <c r="CD189" s="996"/>
      <c r="CE189" s="625"/>
      <c r="CF189" s="625"/>
      <c r="CG189" s="625"/>
      <c r="CH189" s="996"/>
      <c r="CI189" s="625"/>
      <c r="CJ189" s="625"/>
      <c r="CK189" s="625"/>
      <c r="CL189" s="996"/>
      <c r="CM189" s="625"/>
      <c r="CN189" s="625"/>
      <c r="CO189" s="625"/>
      <c r="CP189" s="996"/>
      <c r="CQ189" s="625"/>
      <c r="CR189" s="625"/>
      <c r="CS189" s="625"/>
      <c r="CT189" s="996"/>
      <c r="CU189" s="625"/>
      <c r="CV189" s="625"/>
      <c r="CW189" s="625"/>
      <c r="CX189" s="2478"/>
      <c r="CY189" s="625"/>
      <c r="CZ189" s="625"/>
      <c r="DA189" s="625"/>
      <c r="DB189" s="625"/>
      <c r="DC189" s="398"/>
      <c r="DD189" s="625"/>
      <c r="DE189" s="625"/>
      <c r="DF189" s="2672"/>
      <c r="DG189" s="625"/>
      <c r="DH189" s="625"/>
      <c r="DI189" s="625"/>
      <c r="DJ189" s="2432"/>
      <c r="DK189" s="2722"/>
      <c r="DL189" s="2432"/>
      <c r="DM189" s="2432"/>
      <c r="DN189" s="2672"/>
      <c r="DO189" s="2432"/>
      <c r="DP189" s="2432"/>
      <c r="DQ189" s="2432"/>
      <c r="DR189" s="2672"/>
    </row>
    <row r="190" spans="3:557" s="39" customFormat="1" ht="3.75" customHeight="1">
      <c r="F190" s="221"/>
      <c r="J190" s="221"/>
      <c r="K190" s="194"/>
      <c r="N190" s="221"/>
      <c r="R190" s="221"/>
      <c r="V190" s="221"/>
      <c r="Z190" s="221"/>
      <c r="AD190" s="221"/>
      <c r="AH190" s="221"/>
      <c r="AL190" s="221"/>
      <c r="AP190" s="221"/>
      <c r="AQ190" s="194"/>
      <c r="AT190" s="221"/>
      <c r="AU190" s="194"/>
      <c r="AX190" s="221"/>
      <c r="AY190" s="194"/>
      <c r="BB190" s="221"/>
      <c r="BC190" s="194"/>
      <c r="BF190" s="221"/>
      <c r="BG190" s="194"/>
      <c r="BJ190" s="221"/>
      <c r="BK190" s="194"/>
      <c r="BN190" s="221"/>
      <c r="BO190" s="194"/>
      <c r="BR190" s="221"/>
      <c r="BS190" s="194"/>
      <c r="BV190" s="221"/>
      <c r="BW190" s="194"/>
      <c r="BZ190" s="221"/>
      <c r="CA190" s="194"/>
      <c r="CB190" s="2032"/>
      <c r="CD190" s="221"/>
      <c r="CH190" s="221"/>
      <c r="CL190" s="221"/>
      <c r="CP190" s="221"/>
      <c r="CT190" s="221"/>
      <c r="CX190" s="221"/>
      <c r="DC190" s="194"/>
      <c r="DF190" s="221"/>
      <c r="DK190" s="194"/>
      <c r="DN190" s="221"/>
      <c r="DR190" s="221"/>
      <c r="DS190" s="2"/>
      <c r="DT190" s="2"/>
      <c r="DU190" s="2"/>
      <c r="DV190" s="2"/>
      <c r="DW190" s="2"/>
      <c r="DX190" s="2"/>
      <c r="DY190" s="2"/>
      <c r="DZ190" s="2"/>
      <c r="EA190" s="2"/>
      <c r="EB190" s="2"/>
      <c r="EC190" s="2"/>
      <c r="ED190" s="2"/>
      <c r="EE190" s="2"/>
      <c r="EF190" s="2"/>
      <c r="EG190" s="2"/>
      <c r="EH190" s="2"/>
      <c r="EI190" s="2"/>
      <c r="EJ190" s="2"/>
      <c r="EK190" s="2"/>
      <c r="EL190" s="2"/>
      <c r="EM190" s="2"/>
      <c r="EN190" s="2"/>
      <c r="EO190" s="2"/>
      <c r="EP190" s="2"/>
      <c r="EQ190" s="2"/>
      <c r="ER190" s="2"/>
      <c r="ES190" s="2"/>
      <c r="ET190" s="2"/>
      <c r="EU190" s="2"/>
      <c r="EV190" s="2"/>
      <c r="EW190" s="2"/>
      <c r="EX190" s="2"/>
      <c r="EY190" s="2"/>
      <c r="EZ190" s="2"/>
      <c r="FA190" s="2"/>
      <c r="FB190" s="2"/>
      <c r="FC190" s="2"/>
      <c r="FD190" s="2"/>
      <c r="FE190" s="2"/>
      <c r="FF190" s="2"/>
      <c r="FG190" s="2"/>
      <c r="FH190" s="2"/>
      <c r="FI190" s="2"/>
      <c r="FJ190" s="2"/>
      <c r="FK190" s="2"/>
      <c r="FL190" s="2"/>
      <c r="FM190" s="2"/>
      <c r="FN190" s="2"/>
      <c r="FO190" s="2"/>
      <c r="FP190" s="2"/>
      <c r="FQ190" s="2"/>
      <c r="FR190" s="2"/>
      <c r="FS190" s="2"/>
      <c r="FT190" s="2"/>
      <c r="FU190" s="2"/>
      <c r="FV190" s="2"/>
      <c r="FW190" s="2"/>
      <c r="FX190" s="2"/>
      <c r="FY190" s="2"/>
      <c r="FZ190" s="2"/>
      <c r="GA190" s="2"/>
      <c r="GB190" s="2"/>
      <c r="GC190" s="2"/>
      <c r="GD190" s="2"/>
      <c r="GE190" s="2"/>
      <c r="GF190" s="2"/>
      <c r="GG190" s="2"/>
      <c r="GH190" s="2"/>
      <c r="GI190" s="2"/>
      <c r="GJ190" s="2"/>
      <c r="GK190" s="2"/>
      <c r="GL190" s="2"/>
      <c r="GM190" s="2"/>
      <c r="GN190" s="2"/>
      <c r="GO190" s="2"/>
      <c r="GP190" s="2"/>
      <c r="GQ190" s="2"/>
      <c r="GR190" s="2"/>
      <c r="GS190" s="2"/>
      <c r="GT190" s="2"/>
      <c r="GU190" s="2"/>
      <c r="GV190" s="2"/>
      <c r="GW190" s="2"/>
      <c r="GX190" s="2"/>
      <c r="GY190" s="2"/>
      <c r="GZ190" s="2"/>
      <c r="HA190" s="2"/>
      <c r="HB190" s="2"/>
      <c r="HC190" s="2"/>
      <c r="HD190" s="2"/>
      <c r="HE190" s="2"/>
      <c r="HF190" s="2"/>
      <c r="HG190" s="2"/>
      <c r="HH190" s="2"/>
      <c r="HI190" s="2"/>
      <c r="HJ190" s="2"/>
      <c r="HK190" s="2"/>
      <c r="HL190" s="2"/>
      <c r="HM190" s="2"/>
      <c r="HN190" s="2"/>
      <c r="HO190" s="2"/>
      <c r="HP190" s="2"/>
      <c r="HQ190" s="2"/>
      <c r="HR190" s="2"/>
      <c r="HS190" s="2"/>
      <c r="HT190" s="2"/>
      <c r="HU190" s="2"/>
      <c r="HV190" s="2"/>
      <c r="HW190" s="2"/>
      <c r="HX190" s="2"/>
      <c r="HY190" s="2"/>
      <c r="HZ190" s="2"/>
      <c r="IA190" s="2"/>
      <c r="IB190" s="2"/>
      <c r="IC190" s="2"/>
      <c r="ID190" s="2"/>
      <c r="IE190" s="2"/>
      <c r="IF190" s="2"/>
      <c r="IG190" s="2"/>
      <c r="IH190" s="2"/>
      <c r="II190" s="2"/>
      <c r="IJ190" s="2"/>
      <c r="IK190" s="2"/>
      <c r="IL190" s="2"/>
      <c r="IM190" s="2"/>
      <c r="IN190" s="2"/>
      <c r="IO190" s="2"/>
      <c r="IP190" s="2"/>
      <c r="IQ190" s="2"/>
      <c r="IR190" s="2"/>
      <c r="IS190" s="2"/>
      <c r="IT190" s="2"/>
      <c r="IU190" s="2"/>
      <c r="IV190" s="2"/>
      <c r="IW190" s="2"/>
      <c r="IX190" s="2"/>
      <c r="IY190" s="2"/>
      <c r="IZ190" s="2"/>
      <c r="JA190" s="2"/>
      <c r="JB190" s="2"/>
      <c r="JC190" s="2"/>
      <c r="JD190" s="2"/>
      <c r="JE190" s="2"/>
      <c r="JF190" s="2"/>
      <c r="JG190" s="2"/>
      <c r="JH190" s="2"/>
      <c r="JI190" s="2"/>
      <c r="JJ190" s="2"/>
      <c r="JK190" s="2"/>
      <c r="JL190" s="2"/>
      <c r="JM190" s="2"/>
      <c r="JN190" s="2"/>
      <c r="JO190" s="2"/>
      <c r="JP190" s="2"/>
      <c r="JQ190" s="2"/>
      <c r="JR190" s="2"/>
      <c r="JS190" s="2"/>
      <c r="JT190" s="2"/>
      <c r="JU190" s="2"/>
      <c r="JV190" s="2"/>
      <c r="JW190" s="2"/>
      <c r="JX190" s="2"/>
      <c r="JY190" s="2"/>
      <c r="JZ190" s="2"/>
      <c r="KA190" s="2"/>
      <c r="KB190" s="2"/>
      <c r="KC190" s="2"/>
      <c r="KD190" s="2"/>
      <c r="KE190" s="2"/>
      <c r="KF190" s="2"/>
      <c r="KG190" s="2"/>
      <c r="KH190" s="2"/>
      <c r="KI190" s="2"/>
      <c r="KJ190" s="2"/>
      <c r="KK190" s="2"/>
      <c r="KL190" s="2"/>
      <c r="KM190" s="2"/>
      <c r="KN190" s="2"/>
      <c r="KO190" s="2"/>
      <c r="KP190" s="2"/>
      <c r="KQ190" s="2"/>
      <c r="KR190" s="2"/>
      <c r="KS190" s="2"/>
      <c r="KT190" s="2"/>
      <c r="KU190" s="2"/>
      <c r="KV190" s="2"/>
      <c r="KW190" s="2"/>
      <c r="KX190" s="2"/>
      <c r="KY190" s="2"/>
      <c r="KZ190" s="2"/>
      <c r="LA190" s="2"/>
      <c r="LB190" s="2"/>
      <c r="LC190" s="2"/>
      <c r="LD190" s="2"/>
      <c r="LE190" s="2"/>
      <c r="LF190" s="2"/>
      <c r="LG190" s="2"/>
      <c r="LH190" s="2"/>
      <c r="LI190" s="2"/>
      <c r="LJ190" s="2"/>
      <c r="LK190" s="2"/>
      <c r="LL190" s="2"/>
      <c r="LM190" s="2"/>
      <c r="LN190" s="2"/>
      <c r="LO190" s="2"/>
      <c r="LP190" s="2"/>
      <c r="LQ190" s="2"/>
      <c r="LR190" s="2"/>
      <c r="LS190" s="2"/>
      <c r="LT190" s="2"/>
      <c r="LU190" s="2"/>
      <c r="LV190" s="2"/>
      <c r="LW190" s="2"/>
      <c r="LX190" s="2"/>
      <c r="LY190" s="2"/>
      <c r="LZ190" s="2"/>
      <c r="MA190" s="2"/>
      <c r="MB190" s="2"/>
      <c r="MC190" s="2"/>
      <c r="MD190" s="2"/>
      <c r="ME190" s="2"/>
      <c r="MF190" s="2"/>
      <c r="MG190" s="2"/>
      <c r="MH190" s="2"/>
      <c r="MI190" s="2"/>
      <c r="MJ190" s="2"/>
      <c r="MK190" s="2"/>
      <c r="ML190" s="2"/>
      <c r="MM190" s="2"/>
      <c r="MN190" s="2"/>
      <c r="MO190" s="2"/>
      <c r="MP190" s="2"/>
      <c r="MQ190" s="2"/>
      <c r="MR190" s="2"/>
      <c r="MS190" s="2"/>
      <c r="MT190" s="2"/>
      <c r="MU190" s="2"/>
      <c r="MV190" s="2"/>
      <c r="MW190" s="2"/>
      <c r="MX190" s="2"/>
      <c r="MY190" s="2"/>
      <c r="MZ190" s="2"/>
      <c r="NA190" s="2"/>
      <c r="NB190" s="2"/>
      <c r="NC190" s="2"/>
      <c r="ND190" s="2"/>
      <c r="NE190" s="2"/>
      <c r="NF190" s="2"/>
      <c r="NG190" s="2"/>
      <c r="NH190" s="2"/>
      <c r="NI190" s="2"/>
      <c r="NJ190" s="2"/>
      <c r="NK190" s="2"/>
      <c r="NL190" s="2"/>
      <c r="NM190" s="2"/>
      <c r="NN190" s="2"/>
      <c r="NO190" s="2"/>
      <c r="NP190" s="2"/>
      <c r="NQ190" s="2"/>
      <c r="NR190" s="2"/>
      <c r="NS190" s="2"/>
      <c r="NT190" s="2"/>
      <c r="NU190" s="2"/>
      <c r="NV190" s="2"/>
      <c r="NW190" s="2"/>
      <c r="NX190" s="2"/>
      <c r="NY190" s="2"/>
      <c r="NZ190" s="2"/>
      <c r="OA190" s="2"/>
      <c r="OB190" s="2"/>
      <c r="OC190" s="2"/>
      <c r="OD190" s="2"/>
      <c r="OE190" s="2"/>
      <c r="OF190" s="2"/>
      <c r="OG190" s="2"/>
      <c r="OH190" s="2"/>
      <c r="OI190" s="2"/>
      <c r="OJ190" s="2"/>
      <c r="OK190" s="2"/>
      <c r="OL190" s="2"/>
      <c r="OM190" s="2"/>
      <c r="ON190" s="2"/>
      <c r="OO190" s="2"/>
      <c r="OP190" s="2"/>
      <c r="OQ190" s="2"/>
      <c r="OR190" s="2"/>
      <c r="OS190" s="2"/>
      <c r="OT190" s="2"/>
      <c r="OU190" s="2"/>
      <c r="OV190" s="2"/>
      <c r="OW190" s="2"/>
      <c r="OX190" s="2"/>
      <c r="OY190" s="2"/>
      <c r="OZ190" s="2"/>
      <c r="PA190" s="2"/>
      <c r="PB190" s="2"/>
      <c r="PC190" s="2"/>
      <c r="PD190" s="2"/>
      <c r="PE190" s="2"/>
      <c r="PF190" s="2"/>
      <c r="PG190" s="2"/>
      <c r="PH190" s="2"/>
      <c r="PI190" s="2"/>
      <c r="PJ190" s="2"/>
      <c r="PK190" s="2"/>
      <c r="PL190" s="2"/>
      <c r="PM190" s="2"/>
      <c r="PN190" s="2"/>
      <c r="PO190" s="2"/>
      <c r="PP190" s="2"/>
      <c r="PQ190" s="2"/>
      <c r="PR190" s="2"/>
      <c r="PS190" s="2"/>
      <c r="PT190" s="2"/>
      <c r="PU190" s="2"/>
      <c r="PV190" s="2"/>
      <c r="PW190" s="2"/>
      <c r="PX190" s="2"/>
      <c r="PY190" s="2"/>
      <c r="PZ190" s="2"/>
      <c r="QA190" s="2"/>
      <c r="QB190" s="2"/>
      <c r="QC190" s="2"/>
      <c r="QD190" s="2"/>
      <c r="QE190" s="2"/>
      <c r="QF190" s="2"/>
      <c r="QG190" s="2"/>
      <c r="QH190" s="2"/>
      <c r="QI190" s="2"/>
      <c r="QJ190" s="2"/>
      <c r="QK190" s="2"/>
      <c r="QL190" s="2"/>
      <c r="QM190" s="2"/>
      <c r="QN190" s="2"/>
      <c r="QO190" s="2"/>
      <c r="QP190" s="2"/>
      <c r="QQ190" s="2"/>
      <c r="QR190" s="2"/>
      <c r="QS190" s="2"/>
      <c r="QT190" s="2"/>
      <c r="QU190" s="2"/>
      <c r="QV190" s="2"/>
      <c r="QW190" s="2"/>
      <c r="QX190" s="2"/>
      <c r="QY190" s="2"/>
      <c r="QZ190" s="2"/>
      <c r="RA190" s="2"/>
      <c r="RB190" s="2"/>
      <c r="RC190" s="2"/>
      <c r="RD190" s="2"/>
      <c r="RE190" s="2"/>
      <c r="RF190" s="2"/>
      <c r="RG190" s="2"/>
      <c r="RH190" s="2"/>
      <c r="RI190" s="2"/>
      <c r="RJ190" s="2"/>
      <c r="RK190" s="2"/>
      <c r="RL190" s="2"/>
      <c r="RM190" s="2"/>
      <c r="RN190" s="2"/>
      <c r="RO190" s="2"/>
      <c r="RP190" s="2"/>
      <c r="RQ190" s="2"/>
      <c r="RR190" s="2"/>
      <c r="RS190" s="2"/>
      <c r="RT190" s="2"/>
      <c r="RU190" s="2"/>
      <c r="RV190" s="2"/>
      <c r="RW190" s="2"/>
      <c r="RX190" s="2"/>
      <c r="RY190" s="2"/>
      <c r="RZ190" s="2"/>
      <c r="SA190" s="2"/>
      <c r="SB190" s="2"/>
      <c r="SC190" s="2"/>
      <c r="SD190" s="2"/>
      <c r="SE190" s="2"/>
      <c r="SF190" s="2"/>
      <c r="SG190" s="2"/>
      <c r="SH190" s="2"/>
      <c r="SI190" s="2"/>
      <c r="SJ190" s="2"/>
      <c r="SK190" s="2"/>
      <c r="SL190" s="2"/>
      <c r="SM190" s="2"/>
      <c r="SN190" s="2"/>
      <c r="SO190" s="2"/>
      <c r="SP190" s="2"/>
      <c r="SQ190" s="2"/>
      <c r="SR190" s="2"/>
      <c r="SS190" s="2"/>
      <c r="ST190" s="2"/>
      <c r="SU190" s="2"/>
      <c r="SV190" s="2"/>
      <c r="SW190" s="2"/>
      <c r="SX190" s="2"/>
      <c r="SY190" s="2"/>
      <c r="SZ190" s="2"/>
      <c r="TA190" s="2"/>
      <c r="TB190" s="2"/>
      <c r="TC190" s="2"/>
      <c r="TD190" s="2"/>
      <c r="TE190" s="2"/>
    </row>
    <row r="191" spans="3:557">
      <c r="BM191" s="441"/>
      <c r="BN191" s="447"/>
      <c r="BP191" s="441"/>
      <c r="CA191" s="441"/>
      <c r="CB191" s="441"/>
      <c r="CC191" s="441"/>
      <c r="CD191" s="447"/>
      <c r="CE191" s="441"/>
      <c r="CF191" s="441"/>
      <c r="CG191" s="441"/>
      <c r="CH191" s="447"/>
      <c r="CI191" s="441"/>
      <c r="CJ191" s="441"/>
      <c r="CK191" s="441"/>
      <c r="CL191" s="447"/>
      <c r="CM191" s="441"/>
      <c r="CN191" s="441"/>
      <c r="CO191" s="441"/>
      <c r="CP191" s="447"/>
      <c r="CQ191" s="441"/>
      <c r="CR191" s="441"/>
      <c r="CS191" s="441"/>
      <c r="CT191" s="447"/>
      <c r="CU191" s="441"/>
      <c r="CV191" s="441"/>
      <c r="CW191" s="441"/>
      <c r="CX191" s="447"/>
      <c r="CY191" s="441"/>
      <c r="CZ191" s="441"/>
      <c r="DA191" s="441"/>
      <c r="DB191" s="441"/>
      <c r="DC191" s="926"/>
      <c r="DD191" s="441"/>
      <c r="DE191" s="441"/>
      <c r="DF191" s="447"/>
      <c r="DG191" s="441"/>
      <c r="DH191" s="441"/>
      <c r="DI191" s="441"/>
      <c r="DJ191" s="441"/>
      <c r="DK191" s="926"/>
      <c r="DL191" s="441"/>
      <c r="DM191" s="441"/>
      <c r="DN191" s="447"/>
      <c r="DO191" s="441"/>
      <c r="DP191" s="441"/>
      <c r="DQ191" s="441"/>
      <c r="DR191" s="447"/>
    </row>
    <row r="192" spans="3:557">
      <c r="C192" s="1249" t="s">
        <v>777</v>
      </c>
      <c r="D192" s="1249"/>
      <c r="E192" s="1250"/>
      <c r="F192" s="1251"/>
      <c r="G192" s="1250"/>
      <c r="H192" s="1250"/>
      <c r="I192" s="1250"/>
      <c r="J192" s="1251"/>
      <c r="K192" s="1398"/>
      <c r="L192" s="1250"/>
      <c r="M192" s="1250"/>
      <c r="N192" s="1251"/>
      <c r="O192" s="1250"/>
      <c r="P192" s="1250"/>
      <c r="Q192" s="1250"/>
      <c r="R192" s="1251"/>
      <c r="S192" s="1250"/>
      <c r="T192" s="1250"/>
      <c r="U192" s="1250"/>
      <c r="V192" s="1251"/>
      <c r="W192" s="1400">
        <f t="shared" ref="W192:AE192" si="1351">W20</f>
        <v>1.7709999999999999</v>
      </c>
      <c r="X192" s="1401">
        <f t="shared" si="1351"/>
        <v>2.153</v>
      </c>
      <c r="Y192" s="1401">
        <f t="shared" si="1351"/>
        <v>1.915</v>
      </c>
      <c r="Z192" s="1402">
        <f t="shared" si="1351"/>
        <v>1.5760000000000001</v>
      </c>
      <c r="AA192" s="1400">
        <f t="shared" si="1351"/>
        <v>1.39</v>
      </c>
      <c r="AB192" s="1401">
        <f t="shared" si="1351"/>
        <v>1.105</v>
      </c>
      <c r="AC192" s="1401">
        <f t="shared" si="1351"/>
        <v>1.347</v>
      </c>
      <c r="AD192" s="1402">
        <f t="shared" si="1351"/>
        <v>1.617</v>
      </c>
      <c r="AE192" s="1400">
        <f t="shared" si="1351"/>
        <v>1.2310000000000001</v>
      </c>
      <c r="AF192" s="1401">
        <f t="shared" ref="AF192:BF192" si="1352">AF20</f>
        <v>1.093</v>
      </c>
      <c r="AG192" s="1401">
        <f t="shared" si="1352"/>
        <v>1.41</v>
      </c>
      <c r="AH192" s="1402">
        <f t="shared" si="1352"/>
        <v>1.671</v>
      </c>
      <c r="AI192" s="1400">
        <f t="shared" si="1352"/>
        <v>0.63</v>
      </c>
      <c r="AJ192" s="1401">
        <f t="shared" si="1352"/>
        <v>0.34</v>
      </c>
      <c r="AK192" s="1401">
        <f t="shared" si="1352"/>
        <v>0.86</v>
      </c>
      <c r="AL192" s="1402">
        <f t="shared" si="1352"/>
        <v>0.52</v>
      </c>
      <c r="AM192" s="1400">
        <f t="shared" si="1352"/>
        <v>0.2</v>
      </c>
      <c r="AN192" s="1401">
        <f t="shared" si="1352"/>
        <v>0.3</v>
      </c>
      <c r="AO192" s="1401">
        <f t="shared" si="1352"/>
        <v>0.191</v>
      </c>
      <c r="AP192" s="1402">
        <f t="shared" si="1352"/>
        <v>-0.69</v>
      </c>
      <c r="AQ192" s="1400">
        <f t="shared" si="1352"/>
        <v>-0.71</v>
      </c>
      <c r="AR192" s="1401">
        <f t="shared" si="1352"/>
        <v>0.34042950205781652</v>
      </c>
      <c r="AS192" s="1401">
        <f t="shared" si="1352"/>
        <v>1.0900446909741466</v>
      </c>
      <c r="AT192" s="1402">
        <f t="shared" si="1352"/>
        <v>1.3399380676253549</v>
      </c>
      <c r="AU192" s="1400">
        <f t="shared" si="1352"/>
        <v>1.96</v>
      </c>
      <c r="AV192" s="1401">
        <f t="shared" si="1352"/>
        <v>2.94</v>
      </c>
      <c r="AW192" s="1401">
        <f t="shared" si="1352"/>
        <v>3.42</v>
      </c>
      <c r="AX192" s="1402">
        <f t="shared" si="1352"/>
        <v>1.8</v>
      </c>
      <c r="AY192" s="1400">
        <f t="shared" si="1352"/>
        <v>1.64</v>
      </c>
      <c r="AZ192" s="1401">
        <f t="shared" si="1352"/>
        <v>1.79</v>
      </c>
      <c r="BA192" s="1401">
        <f t="shared" si="1352"/>
        <v>1.59</v>
      </c>
      <c r="BB192" s="1402">
        <f t="shared" si="1352"/>
        <v>1.31</v>
      </c>
      <c r="BC192" s="1400">
        <f t="shared" si="1352"/>
        <v>0.70399999999999996</v>
      </c>
      <c r="BD192" s="1401">
        <f t="shared" si="1352"/>
        <v>1.03</v>
      </c>
      <c r="BE192" s="1401">
        <f t="shared" si="1352"/>
        <v>1.02</v>
      </c>
      <c r="BF192" s="1402">
        <f t="shared" si="1352"/>
        <v>1.42</v>
      </c>
      <c r="BG192" s="1400">
        <f t="shared" ref="BG192:BZ192" si="1353">BG20</f>
        <v>1.07</v>
      </c>
      <c r="BH192" s="1401">
        <f t="shared" si="1353"/>
        <v>1.76</v>
      </c>
      <c r="BI192" s="1401">
        <f t="shared" si="1353"/>
        <v>2.06</v>
      </c>
      <c r="BJ192" s="1402">
        <f t="shared" si="1353"/>
        <v>1.99</v>
      </c>
      <c r="BK192" s="1400">
        <f t="shared" si="1353"/>
        <v>1.95</v>
      </c>
      <c r="BL192" s="1401">
        <f t="shared" si="1353"/>
        <v>1.8620000000000001</v>
      </c>
      <c r="BM192" s="1401">
        <f t="shared" si="1353"/>
        <v>2.2629999999999999</v>
      </c>
      <c r="BN192" s="1402">
        <f t="shared" si="1353"/>
        <v>2.7</v>
      </c>
      <c r="BO192" s="1400">
        <f t="shared" si="1353"/>
        <v>2.93</v>
      </c>
      <c r="BP192" s="1401">
        <f>BP20</f>
        <v>3.4</v>
      </c>
      <c r="BQ192" s="1401">
        <f t="shared" si="1353"/>
        <v>3.66</v>
      </c>
      <c r="BR192" s="1402">
        <f t="shared" si="1353"/>
        <v>2.8</v>
      </c>
      <c r="BS192" s="1400">
        <f t="shared" si="1353"/>
        <v>2.63</v>
      </c>
      <c r="BT192" s="1401">
        <f t="shared" si="1353"/>
        <v>2.64</v>
      </c>
      <c r="BU192" s="1401">
        <f t="shared" si="1353"/>
        <v>3.37</v>
      </c>
      <c r="BV192" s="1402">
        <f t="shared" si="1353"/>
        <v>4.95</v>
      </c>
      <c r="BW192" s="1400">
        <f t="shared" si="1353"/>
        <v>6.31</v>
      </c>
      <c r="BX192" s="1401">
        <f t="shared" si="1353"/>
        <v>8.0299999999999994</v>
      </c>
      <c r="BY192" s="1401">
        <f t="shared" si="1353"/>
        <v>9.9600000000000009</v>
      </c>
      <c r="BZ192" s="1402">
        <f t="shared" si="1353"/>
        <v>10.9</v>
      </c>
      <c r="CA192" s="1400">
        <f t="shared" ref="CA192:CL192" si="1354">CA20</f>
        <v>11.55</v>
      </c>
      <c r="CB192" s="1401">
        <f t="shared" si="1354"/>
        <v>11.61</v>
      </c>
      <c r="CC192" s="1401">
        <f t="shared" si="1354"/>
        <v>13.65</v>
      </c>
      <c r="CD192" s="1402">
        <f t="shared" si="1354"/>
        <v>7.77</v>
      </c>
      <c r="CE192" s="1401">
        <f t="shared" si="1354"/>
        <v>4.12</v>
      </c>
      <c r="CF192" s="1401">
        <f t="shared" si="1354"/>
        <v>3.4</v>
      </c>
      <c r="CG192" s="1401">
        <f t="shared" si="1354"/>
        <v>3.05</v>
      </c>
      <c r="CH192" s="1402">
        <f t="shared" si="1354"/>
        <v>3.45</v>
      </c>
      <c r="CI192" s="1401">
        <f t="shared" si="1354"/>
        <v>3.99</v>
      </c>
      <c r="CJ192" s="1401">
        <f t="shared" si="1354"/>
        <v>5.43</v>
      </c>
      <c r="CK192" s="1401">
        <f t="shared" si="1354"/>
        <v>5.54</v>
      </c>
      <c r="CL192" s="1402">
        <f t="shared" si="1354"/>
        <v>3.85</v>
      </c>
      <c r="CM192" s="1401">
        <f t="shared" ref="CM192:DA192" si="1355">CM20</f>
        <v>3.37</v>
      </c>
      <c r="CN192" s="1401">
        <f t="shared" si="1355"/>
        <v>6.93</v>
      </c>
      <c r="CO192" s="1401">
        <f t="shared" si="1355"/>
        <v>10.06</v>
      </c>
      <c r="CP192" s="1402">
        <f t="shared" si="1355"/>
        <v>8.84</v>
      </c>
      <c r="CQ192" s="1401">
        <f t="shared" ref="CQ192" si="1356">CQ20</f>
        <v>8.4499999999999993</v>
      </c>
      <c r="CR192" s="1401">
        <f t="shared" si="1355"/>
        <v>9.98</v>
      </c>
      <c r="CS192" s="1401">
        <f t="shared" si="1355"/>
        <v>5.12</v>
      </c>
      <c r="CT192" s="1402">
        <f t="shared" si="1355"/>
        <v>0.27</v>
      </c>
      <c r="CU192" s="1401">
        <f t="shared" si="1355"/>
        <v>-4.58</v>
      </c>
      <c r="CV192" s="1401">
        <f t="shared" si="1355"/>
        <v>-4.3600000000000003</v>
      </c>
      <c r="CW192" s="1401">
        <f t="shared" si="1355"/>
        <v>-3.75</v>
      </c>
      <c r="CX192" s="2335">
        <f t="shared" si="1355"/>
        <v>-2.1800000000000002</v>
      </c>
      <c r="CY192" s="1401">
        <f t="shared" si="1355"/>
        <v>1.91</v>
      </c>
      <c r="CZ192" s="1401">
        <f t="shared" si="1355"/>
        <v>6.45</v>
      </c>
      <c r="DA192" s="1401">
        <f t="shared" si="1355"/>
        <v>3.86</v>
      </c>
      <c r="DB192" s="1401">
        <f t="shared" ref="DB192" si="1357">DB20</f>
        <v>2.9</v>
      </c>
      <c r="DC192" s="1400">
        <f t="shared" ref="DC192:DF192" si="1358">DC20</f>
        <v>1.1100000000000001</v>
      </c>
      <c r="DD192" s="1401">
        <f t="shared" si="1358"/>
        <v>0.36</v>
      </c>
      <c r="DE192" s="1401">
        <f t="shared" si="1358"/>
        <v>7</v>
      </c>
      <c r="DF192" s="2673">
        <f t="shared" si="1358"/>
        <v>16.420000000000002</v>
      </c>
      <c r="DG192" s="2660">
        <f t="shared" ref="DG192:DJ192" si="1359">DG20</f>
        <v>53.7</v>
      </c>
      <c r="DH192" s="1401">
        <f t="shared" si="1359"/>
        <v>89.661527351855199</v>
      </c>
      <c r="DI192" s="1401">
        <f t="shared" si="1359"/>
        <v>106.9218808798675</v>
      </c>
      <c r="DJ192" s="2241">
        <f t="shared" si="1359"/>
        <v>116.1944031313222</v>
      </c>
      <c r="DK192" s="2723">
        <f t="shared" ref="DK192:DM192" si="1360">DK20</f>
        <v>116.96080775458491</v>
      </c>
      <c r="DL192" s="2241">
        <f t="shared" si="1360"/>
        <v>126.1651987061373</v>
      </c>
      <c r="DM192" s="2241">
        <f t="shared" si="1360"/>
        <v>137.72750915165264</v>
      </c>
      <c r="DN192" s="2673">
        <f t="shared" ref="DN192:DN197" si="1361">DN20</f>
        <v>138.28191521136307</v>
      </c>
      <c r="DO192" s="2660">
        <f t="shared" ref="DO192:DR192" si="1362">DO20</f>
        <v>122.78493996270498</v>
      </c>
      <c r="DP192" s="2241">
        <f t="shared" si="1362"/>
        <v>135.15674949752773</v>
      </c>
      <c r="DQ192" s="2241">
        <f t="shared" si="1362"/>
        <v>157.14799140982032</v>
      </c>
      <c r="DR192" s="2673">
        <f t="shared" si="1362"/>
        <v>181.3526959576073</v>
      </c>
      <c r="TM192" s="1401">
        <f t="shared" ref="TM192:TR192" si="1363">TM20</f>
        <v>7.4150000000000009</v>
      </c>
      <c r="TN192" s="1401">
        <f t="shared" si="1363"/>
        <v>5.4589999999999996</v>
      </c>
      <c r="TO192" s="1401">
        <f t="shared" si="1363"/>
        <v>5.4050000000000002</v>
      </c>
      <c r="TP192" s="1401">
        <f t="shared" si="1363"/>
        <v>2.35</v>
      </c>
      <c r="TQ192" s="1401">
        <f t="shared" si="1363"/>
        <v>1.0000000000001119E-3</v>
      </c>
      <c r="TR192" s="1401">
        <f t="shared" si="1363"/>
        <v>2.0604122606573183</v>
      </c>
      <c r="TS192" s="1401">
        <f t="shared" ref="TS192:TU196" si="1364">TS20</f>
        <v>10.120000000000001</v>
      </c>
      <c r="TT192" s="1401">
        <f t="shared" si="1364"/>
        <v>6.33</v>
      </c>
      <c r="TU192" s="1401">
        <f t="shared" si="1364"/>
        <v>4.1739999999999995</v>
      </c>
      <c r="TV192" s="1401">
        <f t="shared" ref="TV192:TY197" si="1365">TV20</f>
        <v>6.8800000000000008</v>
      </c>
      <c r="TW192" s="1401">
        <f t="shared" si="1365"/>
        <v>8.7750000000000004</v>
      </c>
      <c r="TX192" s="1401">
        <f t="shared" si="1365"/>
        <v>12.79</v>
      </c>
      <c r="TY192" s="1401">
        <f t="shared" si="1365"/>
        <v>13.59</v>
      </c>
      <c r="TZ192" s="1401">
        <f t="shared" ref="TZ192:UD197" si="1366">TZ20</f>
        <v>35.200000000000003</v>
      </c>
      <c r="UA192" s="1401">
        <f t="shared" si="1366"/>
        <v>44.58</v>
      </c>
      <c r="UB192" s="1401">
        <f t="shared" si="1366"/>
        <v>14.02</v>
      </c>
      <c r="UC192" s="1401">
        <f t="shared" si="1366"/>
        <v>18.810000000000002</v>
      </c>
      <c r="UD192" s="1401">
        <f t="shared" si="1366"/>
        <v>29.2</v>
      </c>
      <c r="UE192" s="1401">
        <f t="shared" ref="UE192:UG197" si="1367">UE20</f>
        <v>23.82</v>
      </c>
      <c r="UF192" s="1401">
        <f t="shared" si="1367"/>
        <v>-14.870000000000001</v>
      </c>
      <c r="UG192" s="1401">
        <f t="shared" si="1367"/>
        <v>15.12</v>
      </c>
      <c r="UH192" s="1401">
        <f t="shared" ref="UH192:UI192" si="1368">UH20</f>
        <v>24.89</v>
      </c>
      <c r="UI192" s="1401">
        <f t="shared" si="1368"/>
        <v>366.47781136304491</v>
      </c>
      <c r="UJ192" s="1401">
        <f t="shared" ref="UJ192:UK192" si="1369">UJ20</f>
        <v>519.13543082373792</v>
      </c>
      <c r="UK192" s="1401">
        <f t="shared" si="1369"/>
        <v>596.44237682766038</v>
      </c>
    </row>
    <row r="193" spans="3:557">
      <c r="C193" s="7"/>
      <c r="D193" s="7"/>
      <c r="E193" s="432" t="s">
        <v>588</v>
      </c>
      <c r="F193" s="758"/>
      <c r="G193" s="1070"/>
      <c r="H193" s="1070"/>
      <c r="I193" s="1070"/>
      <c r="J193" s="758"/>
      <c r="K193" s="854"/>
      <c r="L193" s="1070"/>
      <c r="M193" s="1070"/>
      <c r="N193" s="758"/>
      <c r="O193" s="1070"/>
      <c r="P193" s="1070"/>
      <c r="Q193" s="1070"/>
      <c r="R193" s="758"/>
      <c r="S193" s="1070"/>
      <c r="T193" s="1070"/>
      <c r="U193" s="1070"/>
      <c r="V193" s="758"/>
      <c r="W193" s="950">
        <f t="shared" ref="W193:AE193" si="1370">W21</f>
        <v>1.6249535092205303</v>
      </c>
      <c r="X193" s="1006">
        <f t="shared" si="1370"/>
        <v>1.9737805785950635</v>
      </c>
      <c r="Y193" s="1006">
        <f t="shared" si="1370"/>
        <v>1.8324557486316975</v>
      </c>
      <c r="Z193" s="956">
        <f t="shared" si="1370"/>
        <v>1.4919454192941441</v>
      </c>
      <c r="AA193" s="950">
        <f t="shared" si="1370"/>
        <v>1.4068446327382642</v>
      </c>
      <c r="AB193" s="1006">
        <f t="shared" si="1370"/>
        <v>1.0197910389793845</v>
      </c>
      <c r="AC193" s="1006">
        <f t="shared" si="1370"/>
        <v>1.283894550934781</v>
      </c>
      <c r="AD193" s="956">
        <f t="shared" si="1370"/>
        <v>1.5493486371851348</v>
      </c>
      <c r="AE193" s="950">
        <f t="shared" si="1370"/>
        <v>1.2206430844583049</v>
      </c>
      <c r="AF193" s="1006">
        <f t="shared" ref="AF193:BF193" si="1371">AF21</f>
        <v>1.0269066440326198</v>
      </c>
      <c r="AG193" s="1006">
        <f t="shared" si="1371"/>
        <v>1.3076485250842538</v>
      </c>
      <c r="AH193" s="956">
        <f t="shared" si="1371"/>
        <v>1.5660167351916172</v>
      </c>
      <c r="AI193" s="950">
        <f t="shared" si="1371"/>
        <v>0.6150523725318302</v>
      </c>
      <c r="AJ193" s="1006">
        <f t="shared" si="1371"/>
        <v>0.31388558660551519</v>
      </c>
      <c r="AK193" s="1006">
        <f t="shared" si="1371"/>
        <v>0.78818680322685786</v>
      </c>
      <c r="AL193" s="956">
        <f t="shared" si="1371"/>
        <v>0.18338759524162329</v>
      </c>
      <c r="AM193" s="950">
        <f t="shared" si="1371"/>
        <v>6.1922942148312801E-2</v>
      </c>
      <c r="AN193" s="1006">
        <f t="shared" si="1371"/>
        <v>0.2196830315990837</v>
      </c>
      <c r="AO193" s="1006">
        <f t="shared" si="1371"/>
        <v>0.1103129494310347</v>
      </c>
      <c r="AP193" s="956">
        <f t="shared" si="1371"/>
        <v>-0.71158299483891607</v>
      </c>
      <c r="AQ193" s="950">
        <f t="shared" si="1371"/>
        <v>-0.5427845688386046</v>
      </c>
      <c r="AR193" s="1006">
        <f t="shared" si="1371"/>
        <v>0.19289369593354722</v>
      </c>
      <c r="AS193" s="1006">
        <f t="shared" si="1371"/>
        <v>0.89696592998426294</v>
      </c>
      <c r="AT193" s="956">
        <f t="shared" si="1371"/>
        <v>1.2386089330450749</v>
      </c>
      <c r="AU193" s="950">
        <f t="shared" si="1371"/>
        <v>1.808826531156789</v>
      </c>
      <c r="AV193" s="1006">
        <f t="shared" si="1371"/>
        <v>2.7847763953777576</v>
      </c>
      <c r="AW193" s="1006">
        <f t="shared" si="1371"/>
        <v>3.2930191256174313</v>
      </c>
      <c r="AX193" s="956">
        <f t="shared" si="1371"/>
        <v>1.5747925331393529</v>
      </c>
      <c r="AY193" s="950">
        <f t="shared" si="1371"/>
        <v>1.4006140814151304</v>
      </c>
      <c r="AZ193" s="1006">
        <f t="shared" si="1371"/>
        <v>1.4142252846367644</v>
      </c>
      <c r="BA193" s="1006">
        <f t="shared" si="1371"/>
        <v>1.0121161885235135</v>
      </c>
      <c r="BB193" s="956">
        <f t="shared" si="1371"/>
        <v>1.0107872429275049</v>
      </c>
      <c r="BC193" s="950">
        <f t="shared" si="1371"/>
        <v>0.52456504719589137</v>
      </c>
      <c r="BD193" s="1006">
        <f t="shared" si="1371"/>
        <v>0.84038927640254724</v>
      </c>
      <c r="BE193" s="1006">
        <f t="shared" si="1371"/>
        <v>0.65892116072272711</v>
      </c>
      <c r="BF193" s="956">
        <f t="shared" si="1371"/>
        <v>0.81529261603207481</v>
      </c>
      <c r="BG193" s="950">
        <f t="shared" ref="BG193:BZ193" si="1372">BG21</f>
        <v>0.79980703038094381</v>
      </c>
      <c r="BH193" s="1006">
        <f t="shared" si="1372"/>
        <v>1.648958082037183</v>
      </c>
      <c r="BI193" s="1006">
        <f t="shared" si="1372"/>
        <v>1.9272021756200006</v>
      </c>
      <c r="BJ193" s="956">
        <f t="shared" si="1372"/>
        <v>1.9020822108749973</v>
      </c>
      <c r="BK193" s="950">
        <f t="shared" si="1372"/>
        <v>1.9857178848057004</v>
      </c>
      <c r="BL193" s="1006">
        <f t="shared" si="1372"/>
        <v>2.2177317886934707</v>
      </c>
      <c r="BM193" s="1006">
        <f t="shared" si="1372"/>
        <v>2.9833755090182299</v>
      </c>
      <c r="BN193" s="956">
        <f t="shared" si="1372"/>
        <v>3.021785441903627</v>
      </c>
      <c r="BO193" s="950">
        <f t="shared" si="1372"/>
        <v>3.0163115380890462</v>
      </c>
      <c r="BP193" s="1006">
        <f t="shared" si="1372"/>
        <v>3.307927672668125</v>
      </c>
      <c r="BQ193" s="1006">
        <f t="shared" si="1372"/>
        <v>3.4403166698373564</v>
      </c>
      <c r="BR193" s="956">
        <f t="shared" si="1372"/>
        <v>2.5909887401566136</v>
      </c>
      <c r="BS193" s="950">
        <f t="shared" si="1372"/>
        <v>2.4766711230120468</v>
      </c>
      <c r="BT193" s="1006">
        <f t="shared" si="1372"/>
        <v>2.4783834182113935</v>
      </c>
      <c r="BU193" s="1006">
        <f t="shared" si="1372"/>
        <v>3.1586502207838794</v>
      </c>
      <c r="BV193" s="956">
        <f t="shared" si="1372"/>
        <v>4.7105027724242179</v>
      </c>
      <c r="BW193" s="950">
        <f t="shared" si="1372"/>
        <v>5.9943162118555202</v>
      </c>
      <c r="BX193" s="1006">
        <f t="shared" si="1372"/>
        <v>7.5844865347716812</v>
      </c>
      <c r="BY193" s="1006">
        <f t="shared" si="1372"/>
        <v>9.6006511688954834</v>
      </c>
      <c r="BZ193" s="1666">
        <f t="shared" si="1372"/>
        <v>10.600779219106816</v>
      </c>
      <c r="CA193" s="950">
        <f t="shared" ref="CA193:CL193" si="1373">CA21</f>
        <v>11.007876485443724</v>
      </c>
      <c r="CB193" s="1006">
        <f t="shared" si="1373"/>
        <v>11.1801114791103</v>
      </c>
      <c r="CC193" s="1006">
        <f t="shared" si="1373"/>
        <v>13.074552682465765</v>
      </c>
      <c r="CD193" s="1666">
        <f t="shared" si="1373"/>
        <v>7.6659657449543337</v>
      </c>
      <c r="CE193" s="950">
        <f t="shared" si="1373"/>
        <v>3.8518971327492109</v>
      </c>
      <c r="CF193" s="1006">
        <f t="shared" si="1373"/>
        <v>3.0867824535367028</v>
      </c>
      <c r="CG193" s="1006">
        <f t="shared" si="1373"/>
        <v>2.6693595713953786</v>
      </c>
      <c r="CH193" s="1666">
        <f t="shared" si="1373"/>
        <v>3.1449104778314472</v>
      </c>
      <c r="CI193" s="950">
        <f t="shared" si="1373"/>
        <v>3.5864420578725391</v>
      </c>
      <c r="CJ193" s="1006">
        <f t="shared" si="1373"/>
        <v>5.2023959974604708</v>
      </c>
      <c r="CK193" s="1006">
        <f t="shared" si="1373"/>
        <v>5.1165069628934932</v>
      </c>
      <c r="CL193" s="1666">
        <f t="shared" si="1373"/>
        <v>3.5907407476298356</v>
      </c>
      <c r="CM193" s="950">
        <f t="shared" ref="CM193:DA193" si="1374">CM21</f>
        <v>3.5588817051928077</v>
      </c>
      <c r="CN193" s="1006">
        <f t="shared" si="1374"/>
        <v>6.6551552997554255</v>
      </c>
      <c r="CO193" s="1006">
        <f t="shared" si="1374"/>
        <v>9.3848279967936943</v>
      </c>
      <c r="CP193" s="1666">
        <f t="shared" si="1374"/>
        <v>8.2711504733128383</v>
      </c>
      <c r="CQ193" s="950">
        <f t="shared" ref="CQ193" si="1375">CQ21</f>
        <v>7.8299999999999983</v>
      </c>
      <c r="CR193" s="1006">
        <f t="shared" si="1374"/>
        <v>9.0460594729060375</v>
      </c>
      <c r="CS193" s="1006">
        <f t="shared" si="1374"/>
        <v>4.2149884658547609</v>
      </c>
      <c r="CT193" s="1666">
        <f t="shared" si="1374"/>
        <v>-0.30333579584494874</v>
      </c>
      <c r="CU193" s="950">
        <f t="shared" si="1374"/>
        <v>-4.3146253910608277</v>
      </c>
      <c r="CV193" s="1006">
        <f t="shared" si="1374"/>
        <v>-3.7649933396110766</v>
      </c>
      <c r="CW193" s="1006">
        <f t="shared" si="1374"/>
        <v>-3.0300539819449104</v>
      </c>
      <c r="CX193" s="2378">
        <f t="shared" si="1374"/>
        <v>-1.283353070889838</v>
      </c>
      <c r="CY193" s="950">
        <f t="shared" si="1374"/>
        <v>2.6707648268483295</v>
      </c>
      <c r="CZ193" s="1006">
        <f t="shared" si="1374"/>
        <v>6.7566522209299098</v>
      </c>
      <c r="DA193" s="1006">
        <f t="shared" si="1374"/>
        <v>5.4605382527086004</v>
      </c>
      <c r="DB193" s="1006">
        <f t="shared" ref="DB193" si="1376">DB21</f>
        <v>5.2699999999999934</v>
      </c>
      <c r="DC193" s="2050">
        <f t="shared" ref="DC193:DF193" si="1377">DC21</f>
        <v>3.528623758187122</v>
      </c>
      <c r="DD193" s="1006">
        <f t="shared" si="1377"/>
        <v>3.0526849841226067</v>
      </c>
      <c r="DE193" s="1006">
        <f t="shared" si="1377"/>
        <v>7.7364972451848759</v>
      </c>
      <c r="DF193" s="2583">
        <f t="shared" si="1377"/>
        <v>17.659999999999997</v>
      </c>
      <c r="DG193" s="1749">
        <f t="shared" ref="DG193:DJ193" si="1378">DG21</f>
        <v>54.476835429944721</v>
      </c>
      <c r="DH193" s="1006">
        <f t="shared" si="1378"/>
        <v>90.583646420029169</v>
      </c>
      <c r="DI193" s="1006">
        <f t="shared" si="1378"/>
        <v>107.69462381872277</v>
      </c>
      <c r="DJ193" s="1749">
        <f t="shared" si="1378"/>
        <v>116.8966860496765</v>
      </c>
      <c r="DK193" s="2497">
        <f t="shared" ref="DK193:DM193" si="1379">DK21</f>
        <v>117.50212321049462</v>
      </c>
      <c r="DL193" s="1749">
        <f t="shared" si="1379"/>
        <v>126.55304838011267</v>
      </c>
      <c r="DM193" s="1749">
        <f t="shared" si="1379"/>
        <v>137.68440725213264</v>
      </c>
      <c r="DN193" s="2583">
        <f t="shared" si="1361"/>
        <v>137.92843567227291</v>
      </c>
      <c r="DO193" s="1749">
        <f t="shared" ref="DO193:DR193" si="1380">DO21</f>
        <v>122.59353775554601</v>
      </c>
      <c r="DP193" s="1749">
        <f t="shared" si="1380"/>
        <v>134.62247888588655</v>
      </c>
      <c r="DQ193" s="1749">
        <f t="shared" si="1380"/>
        <v>156.57782663444155</v>
      </c>
      <c r="DR193" s="2583">
        <f t="shared" si="1380"/>
        <v>180.73547573955474</v>
      </c>
      <c r="TM193" s="1006">
        <f t="shared" ref="TM193:TR193" si="1381">TM21</f>
        <v>6.9231352557414354</v>
      </c>
      <c r="TN193" s="1006">
        <f t="shared" si="1381"/>
        <v>5.2598788598375643</v>
      </c>
      <c r="TO193" s="1006">
        <f t="shared" si="1381"/>
        <v>5.1212149887667957</v>
      </c>
      <c r="TP193" s="1006">
        <f t="shared" si="1381"/>
        <v>1.9005123576058267</v>
      </c>
      <c r="TQ193" s="1006">
        <f t="shared" si="1381"/>
        <v>-0.31966407166048488</v>
      </c>
      <c r="TR193" s="1006">
        <f t="shared" si="1381"/>
        <v>1.7856839901242805</v>
      </c>
      <c r="TS193" s="1006">
        <f t="shared" si="1364"/>
        <v>9.4614145852913314</v>
      </c>
      <c r="TT193" s="1006">
        <f t="shared" si="1364"/>
        <v>4.837742797502913</v>
      </c>
      <c r="TU193" s="1006">
        <f t="shared" si="1364"/>
        <v>2.8391681003532403</v>
      </c>
      <c r="TV193" s="1006">
        <f t="shared" si="1365"/>
        <v>6.2780494989131252</v>
      </c>
      <c r="TW193" s="1006">
        <f t="shared" si="1365"/>
        <v>10.208610624421027</v>
      </c>
      <c r="TX193" s="1006">
        <f t="shared" si="1365"/>
        <v>12.355544620751143</v>
      </c>
      <c r="TY193" s="1006">
        <f t="shared" si="1365"/>
        <v>12.824207534431537</v>
      </c>
      <c r="TZ193" s="1006">
        <f t="shared" si="1366"/>
        <v>33.780233134629498</v>
      </c>
      <c r="UA193" s="1006">
        <f t="shared" si="1366"/>
        <v>42.928506391974125</v>
      </c>
      <c r="UB193" s="1006">
        <f t="shared" si="1366"/>
        <v>12.752949635512739</v>
      </c>
      <c r="UC193" s="1006">
        <f t="shared" si="1366"/>
        <v>17.496085765856336</v>
      </c>
      <c r="UD193" s="1006">
        <f>UD21</f>
        <v>27.870015475054764</v>
      </c>
      <c r="UE193" s="1006">
        <f t="shared" si="1367"/>
        <v>20.787712142915847</v>
      </c>
      <c r="UF193" s="1006">
        <f t="shared" si="1367"/>
        <v>-12.393025783506651</v>
      </c>
      <c r="UG193" s="1006">
        <f t="shared" si="1367"/>
        <v>20.157955300486833</v>
      </c>
      <c r="UH193" s="1006">
        <f t="shared" ref="UH193:UI193" si="1382">UH21</f>
        <v>31.977805987494602</v>
      </c>
      <c r="UI193" s="1006">
        <f t="shared" si="1382"/>
        <v>369.65179171837315</v>
      </c>
      <c r="UJ193" s="1006">
        <f t="shared" ref="UJ193:UK193" si="1383">UJ21</f>
        <v>519.66801451501283</v>
      </c>
      <c r="UK193" s="1006">
        <f t="shared" si="1383"/>
        <v>594.52931901542888</v>
      </c>
    </row>
    <row r="194" spans="3:557">
      <c r="E194" s="59" t="s">
        <v>64</v>
      </c>
      <c r="F194" s="178"/>
      <c r="G194" s="59"/>
      <c r="H194" s="59"/>
      <c r="I194" s="59"/>
      <c r="J194" s="178"/>
      <c r="K194" s="179"/>
      <c r="L194" s="59"/>
      <c r="M194" s="59"/>
      <c r="N194" s="178"/>
      <c r="O194" s="59"/>
      <c r="P194" s="59"/>
      <c r="Q194" s="59"/>
      <c r="R194" s="178"/>
      <c r="S194" s="59"/>
      <c r="T194" s="59"/>
      <c r="U194" s="59"/>
      <c r="V194" s="178"/>
      <c r="W194" s="398">
        <f t="shared" ref="W194:Z198" si="1384">W22</f>
        <v>0.74609799164424284</v>
      </c>
      <c r="X194" s="625">
        <f t="shared" si="1384"/>
        <v>1.1807981233382463</v>
      </c>
      <c r="Y194" s="625">
        <f t="shared" si="1384"/>
        <v>1.2181843179229039</v>
      </c>
      <c r="Z194" s="626">
        <f t="shared" si="1384"/>
        <v>0.90882796641990138</v>
      </c>
      <c r="AA194" s="398">
        <f t="shared" ref="AA194:AD198" si="1385">AA22</f>
        <v>0.71848597367852673</v>
      </c>
      <c r="AB194" s="625">
        <f t="shared" si="1385"/>
        <v>0.37645988441469364</v>
      </c>
      <c r="AC194" s="625">
        <f t="shared" si="1385"/>
        <v>0.53139879794812761</v>
      </c>
      <c r="AD194" s="626">
        <f t="shared" si="1385"/>
        <v>0.55194358397733501</v>
      </c>
      <c r="AE194" s="398">
        <f t="shared" ref="AE194:BF194" si="1386">AE22</f>
        <v>0.53250496122893987</v>
      </c>
      <c r="AF194" s="625">
        <f t="shared" si="1386"/>
        <v>0.74191919457931232</v>
      </c>
      <c r="AG194" s="625">
        <f t="shared" si="1386"/>
        <v>1.0003332009552226</v>
      </c>
      <c r="AH194" s="626">
        <f t="shared" si="1386"/>
        <v>1.1755091790539922</v>
      </c>
      <c r="AI194" s="398">
        <f t="shared" si="1386"/>
        <v>0.56234143904454748</v>
      </c>
      <c r="AJ194" s="625">
        <f t="shared" si="1386"/>
        <v>3.5826220248518094E-2</v>
      </c>
      <c r="AK194" s="625">
        <f t="shared" si="1386"/>
        <v>0.23335206229799621</v>
      </c>
      <c r="AL194" s="626">
        <f t="shared" si="1386"/>
        <v>-0.2115286683485465</v>
      </c>
      <c r="AM194" s="398">
        <f t="shared" si="1386"/>
        <v>-0.14303397173804108</v>
      </c>
      <c r="AN194" s="625">
        <f t="shared" si="1386"/>
        <v>8.6631155385199596E-2</v>
      </c>
      <c r="AO194" s="625">
        <f t="shared" si="1386"/>
        <v>0.13448517312013969</v>
      </c>
      <c r="AP194" s="626">
        <f t="shared" si="1386"/>
        <v>-0.44675608467596939</v>
      </c>
      <c r="AQ194" s="398">
        <f t="shared" si="1386"/>
        <v>-0.48643225549620461</v>
      </c>
      <c r="AR194" s="625">
        <f t="shared" si="1386"/>
        <v>-0.1358932885595161</v>
      </c>
      <c r="AS194" s="625">
        <f t="shared" si="1386"/>
        <v>0.43928737255460126</v>
      </c>
      <c r="AT194" s="626">
        <f t="shared" si="1386"/>
        <v>0.78541816731822223</v>
      </c>
      <c r="AU194" s="398">
        <f t="shared" si="1386"/>
        <v>1.3008027057188118</v>
      </c>
      <c r="AV194" s="625">
        <f t="shared" si="1386"/>
        <v>2.1777390850291489</v>
      </c>
      <c r="AW194" s="625">
        <f t="shared" si="1386"/>
        <v>2.6185390160074964</v>
      </c>
      <c r="AX194" s="626">
        <f t="shared" si="1386"/>
        <v>1.2425745116249312</v>
      </c>
      <c r="AY194" s="398">
        <f t="shared" si="1386"/>
        <v>0.88163052516648932</v>
      </c>
      <c r="AZ194" s="625">
        <f t="shared" si="1386"/>
        <v>0.95413987462159966</v>
      </c>
      <c r="BA194" s="625">
        <f t="shared" si="1386"/>
        <v>0.57596545941349842</v>
      </c>
      <c r="BB194" s="626">
        <f t="shared" si="1386"/>
        <v>0.55915889066779245</v>
      </c>
      <c r="BC194" s="398">
        <f t="shared" si="1386"/>
        <v>0.36805332056161477</v>
      </c>
      <c r="BD194" s="625">
        <f t="shared" si="1386"/>
        <v>0.61308945294743289</v>
      </c>
      <c r="BE194" s="625">
        <f t="shared" si="1386"/>
        <v>0.39430375907268056</v>
      </c>
      <c r="BF194" s="626">
        <f t="shared" si="1386"/>
        <v>0.43769593737918822</v>
      </c>
      <c r="BG194" s="398">
        <f t="shared" ref="BG194:BZ194" si="1387">BG22</f>
        <v>0.46387253962996366</v>
      </c>
      <c r="BH194" s="625">
        <f t="shared" si="1387"/>
        <v>1.0139616008482024</v>
      </c>
      <c r="BI194" s="625">
        <f t="shared" si="1387"/>
        <v>1.2348653975786679</v>
      </c>
      <c r="BJ194" s="626">
        <f t="shared" si="1387"/>
        <v>1.4361759993051457</v>
      </c>
      <c r="BK194" s="398">
        <f t="shared" si="1387"/>
        <v>1.5665589879336421</v>
      </c>
      <c r="BL194" s="625">
        <f t="shared" si="1387"/>
        <v>1.8062012055363255</v>
      </c>
      <c r="BM194" s="625">
        <f t="shared" si="1387"/>
        <v>2.4338704438096412</v>
      </c>
      <c r="BN194" s="626">
        <f t="shared" si="1387"/>
        <v>2.636917716110966</v>
      </c>
      <c r="BO194" s="398">
        <f t="shared" si="1387"/>
        <v>2.6312054589770257</v>
      </c>
      <c r="BP194" s="625">
        <f t="shared" si="1387"/>
        <v>2.7299409956471195</v>
      </c>
      <c r="BQ194" s="625">
        <f t="shared" si="1387"/>
        <v>2.9257329792520053</v>
      </c>
      <c r="BR194" s="626">
        <f t="shared" si="1387"/>
        <v>2.3239473387153513</v>
      </c>
      <c r="BS194" s="398">
        <f t="shared" si="1387"/>
        <v>1.921140176925066</v>
      </c>
      <c r="BT194" s="625">
        <f t="shared" si="1387"/>
        <v>1.705484501297907</v>
      </c>
      <c r="BU194" s="625">
        <f t="shared" si="1387"/>
        <v>2.0959818376197887</v>
      </c>
      <c r="BV194" s="626">
        <f t="shared" si="1387"/>
        <v>2.9626290853746524</v>
      </c>
      <c r="BW194" s="398">
        <f t="shared" si="1387"/>
        <v>3.9524974352474254</v>
      </c>
      <c r="BX194" s="625">
        <f t="shared" si="1387"/>
        <v>5.0619232603691149</v>
      </c>
      <c r="BY194" s="625">
        <f t="shared" si="1387"/>
        <v>6.3940114015119285</v>
      </c>
      <c r="BZ194" s="626">
        <f t="shared" si="1387"/>
        <v>7.2341302052338108</v>
      </c>
      <c r="CA194" s="398">
        <f t="shared" ref="CA194:CL194" si="1388">CA22</f>
        <v>7.6747467039549493</v>
      </c>
      <c r="CB194" s="625">
        <f t="shared" si="1388"/>
        <v>8.4081845985911272</v>
      </c>
      <c r="CC194" s="625">
        <f t="shared" si="1388"/>
        <v>10.277763173724789</v>
      </c>
      <c r="CD194" s="626">
        <f t="shared" si="1388"/>
        <v>6.6156041043905756</v>
      </c>
      <c r="CE194" s="398">
        <f t="shared" si="1388"/>
        <v>3.8401334989959173</v>
      </c>
      <c r="CF194" s="625">
        <f t="shared" si="1388"/>
        <v>3.1136070463221541</v>
      </c>
      <c r="CG194" s="625">
        <f t="shared" si="1388"/>
        <v>2.782947827378802</v>
      </c>
      <c r="CH194" s="626">
        <f t="shared" si="1388"/>
        <v>2.6570964078603039</v>
      </c>
      <c r="CI194" s="398">
        <f t="shared" si="1388"/>
        <v>2.5494822892829259</v>
      </c>
      <c r="CJ194" s="625">
        <f t="shared" si="1388"/>
        <v>3.5937347697606077</v>
      </c>
      <c r="CK194" s="625">
        <f t="shared" si="1388"/>
        <v>3.6101172143781506</v>
      </c>
      <c r="CL194" s="626">
        <f t="shared" si="1388"/>
        <v>2.7164872564529583</v>
      </c>
      <c r="CM194" s="398">
        <f t="shared" ref="CM194:DA194" si="1389">CM22</f>
        <v>2.951356619744252</v>
      </c>
      <c r="CN194" s="625">
        <f t="shared" si="1389"/>
        <v>5.2149653041734698</v>
      </c>
      <c r="CO194" s="625">
        <f t="shared" si="1389"/>
        <v>6.7689133784461442</v>
      </c>
      <c r="CP194" s="626">
        <f t="shared" si="1389"/>
        <v>5.9940954872137748</v>
      </c>
      <c r="CQ194" s="398">
        <f t="shared" ref="CQ194" si="1390">CQ22</f>
        <v>5.9544942136786121</v>
      </c>
      <c r="CR194" s="625">
        <f t="shared" si="1389"/>
        <v>6.7675241972728939</v>
      </c>
      <c r="CS194" s="625">
        <f t="shared" si="1389"/>
        <v>3.5696165983873911</v>
      </c>
      <c r="CT194" s="626">
        <f t="shared" si="1389"/>
        <v>0.90654244608012124</v>
      </c>
      <c r="CU194" s="398">
        <f t="shared" si="1389"/>
        <v>-1.3322907254946514</v>
      </c>
      <c r="CV194" s="625">
        <f t="shared" si="1389"/>
        <v>-0.47809186757195832</v>
      </c>
      <c r="CW194" s="625">
        <f t="shared" si="1389"/>
        <v>-0.28864744091122496</v>
      </c>
      <c r="CX194" s="626">
        <f t="shared" si="1389"/>
        <v>1.0028894923950489</v>
      </c>
      <c r="CY194" s="398">
        <f t="shared" si="1389"/>
        <v>1.9141758285418398</v>
      </c>
      <c r="CZ194" s="625">
        <f t="shared" si="1389"/>
        <v>4.7958054032295436</v>
      </c>
      <c r="DA194" s="625">
        <f t="shared" si="1389"/>
        <v>4.4138059784045911</v>
      </c>
      <c r="DB194" s="625">
        <f t="shared" ref="DB194" si="1391">DB22</f>
        <v>5.0299999999999994</v>
      </c>
      <c r="DC194" s="398">
        <f t="shared" ref="DC194:DF194" si="1392">DC22</f>
        <v>3.6390738616077201</v>
      </c>
      <c r="DD194" s="625">
        <f t="shared" si="1392"/>
        <v>3.3860141917160789</v>
      </c>
      <c r="DE194" s="625">
        <f t="shared" si="1392"/>
        <v>7.0037713099131498</v>
      </c>
      <c r="DF194" s="626">
        <f t="shared" si="1392"/>
        <v>15.28</v>
      </c>
      <c r="DG194" s="625">
        <f t="shared" ref="DG194:DJ194" si="1393">DG22</f>
        <v>42.95194724957129</v>
      </c>
      <c r="DH194" s="625">
        <f t="shared" si="1393"/>
        <v>68.718996864182813</v>
      </c>
      <c r="DI194" s="625">
        <f t="shared" si="1393"/>
        <v>80.470023891925692</v>
      </c>
      <c r="DJ194" s="625">
        <f t="shared" si="1393"/>
        <v>87.032235651793954</v>
      </c>
      <c r="DK194" s="398">
        <f t="shared" ref="DK194:DM194" si="1394">DK22</f>
        <v>86.534900405801963</v>
      </c>
      <c r="DL194" s="625">
        <f t="shared" si="1394"/>
        <v>93.51084511704677</v>
      </c>
      <c r="DM194" s="625">
        <f t="shared" si="1394"/>
        <v>104.9368578084578</v>
      </c>
      <c r="DN194" s="626">
        <f t="shared" si="1361"/>
        <v>107.178315917634</v>
      </c>
      <c r="DO194" s="625">
        <f t="shared" ref="DO194:DR194" si="1395">DO22</f>
        <v>95.555466850602087</v>
      </c>
      <c r="DP194" s="625">
        <f t="shared" si="1395"/>
        <v>105.4455869115635</v>
      </c>
      <c r="DQ194" s="625">
        <f t="shared" si="1395"/>
        <v>123.17741722856047</v>
      </c>
      <c r="DR194" s="626">
        <f t="shared" si="1395"/>
        <v>142.4241096177189</v>
      </c>
      <c r="TM194" s="625">
        <f t="shared" ref="TM194:TR194" si="1396">TM22</f>
        <v>4.0539083993252945</v>
      </c>
      <c r="TN194" s="625">
        <f t="shared" si="1396"/>
        <v>2.1782882400186829</v>
      </c>
      <c r="TO194" s="625">
        <f t="shared" si="1396"/>
        <v>3.4502665358174669</v>
      </c>
      <c r="TP194" s="625">
        <f t="shared" si="1396"/>
        <v>0.61999105324251524</v>
      </c>
      <c r="TQ194" s="625">
        <f t="shared" si="1396"/>
        <v>-0.3686737279086712</v>
      </c>
      <c r="TR194" s="625">
        <f t="shared" si="1396"/>
        <v>0.60237999581710278</v>
      </c>
      <c r="TS194" s="625">
        <f t="shared" si="1364"/>
        <v>7.3396553183803883</v>
      </c>
      <c r="TT194" s="625">
        <f t="shared" si="1364"/>
        <v>2.9708947498693798</v>
      </c>
      <c r="TU194" s="625">
        <f t="shared" si="1364"/>
        <v>1.8131424699609164</v>
      </c>
      <c r="TV194" s="625">
        <f t="shared" si="1365"/>
        <v>4.1488755373619792</v>
      </c>
      <c r="TW194" s="625">
        <f t="shared" si="1365"/>
        <v>8.4435483533905753</v>
      </c>
      <c r="TX194" s="625">
        <f t="shared" si="1365"/>
        <v>10.610826772591501</v>
      </c>
      <c r="TY194" s="625">
        <f t="shared" si="1365"/>
        <v>8.6852356012174141</v>
      </c>
      <c r="TZ194" s="625">
        <f t="shared" si="1366"/>
        <v>22.642562302362279</v>
      </c>
      <c r="UA194" s="625">
        <f t="shared" si="1366"/>
        <v>32.976298580661442</v>
      </c>
      <c r="UB194" s="625">
        <f t="shared" si="1366"/>
        <v>12.393784780557176</v>
      </c>
      <c r="UC194" s="625">
        <f t="shared" si="1366"/>
        <v>12.469821529874643</v>
      </c>
      <c r="UD194" s="625">
        <f>UD22</f>
        <v>20.929330789577641</v>
      </c>
      <c r="UE194" s="625">
        <f t="shared" si="1367"/>
        <v>17.198177455419017</v>
      </c>
      <c r="UF194" s="625">
        <f t="shared" si="1367"/>
        <v>-1.0961405415827858</v>
      </c>
      <c r="UG194" s="625">
        <f t="shared" si="1367"/>
        <v>16.153787210175974</v>
      </c>
      <c r="UH194" s="625">
        <f t="shared" ref="UH194:UI194" si="1397">UH22</f>
        <v>29.308859363236948</v>
      </c>
      <c r="UI194" s="625">
        <f t="shared" si="1397"/>
        <v>279.17320365747372</v>
      </c>
      <c r="UJ194" s="625">
        <f t="shared" ref="UJ194:UK194" si="1398">UJ22</f>
        <v>392.16091924894056</v>
      </c>
      <c r="UK194" s="625">
        <f t="shared" si="1398"/>
        <v>466.60258060844495</v>
      </c>
    </row>
    <row r="195" spans="3:557">
      <c r="E195" s="59" t="s">
        <v>65</v>
      </c>
      <c r="F195" s="178"/>
      <c r="G195" s="59"/>
      <c r="H195" s="59"/>
      <c r="I195" s="59"/>
      <c r="J195" s="178"/>
      <c r="K195" s="179"/>
      <c r="L195" s="59"/>
      <c r="M195" s="59"/>
      <c r="N195" s="178"/>
      <c r="O195" s="59"/>
      <c r="P195" s="59"/>
      <c r="Q195" s="59"/>
      <c r="R195" s="178"/>
      <c r="S195" s="59"/>
      <c r="T195" s="59"/>
      <c r="U195" s="59"/>
      <c r="V195" s="178"/>
      <c r="W195" s="398">
        <f t="shared" si="1384"/>
        <v>0.8294828227631279</v>
      </c>
      <c r="X195" s="625">
        <f t="shared" si="1384"/>
        <v>0.71631813755763307</v>
      </c>
      <c r="Y195" s="625">
        <f t="shared" si="1384"/>
        <v>0.58673990082745398</v>
      </c>
      <c r="Z195" s="626">
        <f t="shared" si="1384"/>
        <v>0.53226554548830485</v>
      </c>
      <c r="AA195" s="398">
        <f t="shared" si="1385"/>
        <v>0.68587617063545225</v>
      </c>
      <c r="AB195" s="625">
        <f t="shared" si="1385"/>
        <v>0.63993563125339192</v>
      </c>
      <c r="AC195" s="625">
        <f t="shared" si="1385"/>
        <v>0.74590083641615001</v>
      </c>
      <c r="AD195" s="626">
        <f t="shared" si="1385"/>
        <v>0.98642173496498609</v>
      </c>
      <c r="AE195" s="398">
        <f t="shared" ref="AE195:BF195" si="1399">AE23</f>
        <v>0.67099103198121257</v>
      </c>
      <c r="AF195" s="625">
        <f t="shared" si="1399"/>
        <v>0.254433035680241</v>
      </c>
      <c r="AG195" s="625">
        <f t="shared" si="1399"/>
        <v>0.29264603592369004</v>
      </c>
      <c r="AH195" s="626">
        <f t="shared" si="1399"/>
        <v>0.37691279421381968</v>
      </c>
      <c r="AI195" s="398">
        <f t="shared" si="1399"/>
        <v>3.0686690665572652E-2</v>
      </c>
      <c r="AJ195" s="625">
        <f t="shared" si="1399"/>
        <v>0.26155311205907367</v>
      </c>
      <c r="AK195" s="625">
        <f t="shared" si="1399"/>
        <v>0.51830937800588606</v>
      </c>
      <c r="AL195" s="626">
        <f t="shared" si="1399"/>
        <v>0.37105025720444834</v>
      </c>
      <c r="AM195" s="398">
        <f t="shared" si="1399"/>
        <v>0.1613145</v>
      </c>
      <c r="AN195" s="625">
        <f t="shared" si="1399"/>
        <v>0.11999988</v>
      </c>
      <c r="AO195" s="625">
        <f t="shared" si="1399"/>
        <v>-6.3872499999999999E-2</v>
      </c>
      <c r="AP195" s="626">
        <f t="shared" si="1399"/>
        <v>-0.2458456</v>
      </c>
      <c r="AQ195" s="398">
        <f t="shared" si="1399"/>
        <v>-5.1271869595089122E-2</v>
      </c>
      <c r="AR195" s="625">
        <f t="shared" si="1399"/>
        <v>0.309504</v>
      </c>
      <c r="AS195" s="625">
        <f t="shared" si="1399"/>
        <v>0.43971821999999999</v>
      </c>
      <c r="AT195" s="626">
        <f t="shared" si="1399"/>
        <v>0.44637765000000001</v>
      </c>
      <c r="AU195" s="398">
        <f t="shared" si="1399"/>
        <v>0.49280516891080217</v>
      </c>
      <c r="AV195" s="625">
        <f t="shared" si="1399"/>
        <v>0.59423029922043757</v>
      </c>
      <c r="AW195" s="625">
        <f t="shared" si="1399"/>
        <v>0.66676940868469425</v>
      </c>
      <c r="AX195" s="626">
        <f t="shared" si="1399"/>
        <v>0.334409788251669</v>
      </c>
      <c r="AY195" s="398">
        <f t="shared" si="1399"/>
        <v>0.5121627583446231</v>
      </c>
      <c r="AZ195" s="625">
        <f t="shared" si="1399"/>
        <v>0.45748058563346161</v>
      </c>
      <c r="BA195" s="625">
        <f t="shared" si="1399"/>
        <v>0.42243210896061512</v>
      </c>
      <c r="BB195" s="626">
        <f t="shared" si="1399"/>
        <v>0.4409157433972386</v>
      </c>
      <c r="BC195" s="398">
        <f t="shared" si="1399"/>
        <v>0.15332781616696534</v>
      </c>
      <c r="BD195" s="625">
        <f t="shared" si="1399"/>
        <v>0.2301190967206459</v>
      </c>
      <c r="BE195" s="625">
        <f t="shared" si="1399"/>
        <v>0.25873646699118646</v>
      </c>
      <c r="BF195" s="626">
        <f t="shared" si="1399"/>
        <v>0.36926713671912159</v>
      </c>
      <c r="BG195" s="398">
        <f t="shared" ref="BG195:BZ195" si="1400">BG23</f>
        <v>0.33272998970838619</v>
      </c>
      <c r="BH195" s="625">
        <f t="shared" si="1400"/>
        <v>0.62981193959552706</v>
      </c>
      <c r="BI195" s="625">
        <f t="shared" si="1400"/>
        <v>0.69196938689868026</v>
      </c>
      <c r="BJ195" s="626">
        <f t="shared" si="1400"/>
        <v>0.46502743822538939</v>
      </c>
      <c r="BK195" s="398">
        <f t="shared" si="1400"/>
        <v>0.41881443160549248</v>
      </c>
      <c r="BL195" s="625">
        <f t="shared" si="1400"/>
        <v>0.41073114103939945</v>
      </c>
      <c r="BM195" s="625">
        <f t="shared" si="1400"/>
        <v>0.54945785250487011</v>
      </c>
      <c r="BN195" s="626">
        <f t="shared" si="1400"/>
        <v>0.3850990784367041</v>
      </c>
      <c r="BO195" s="398">
        <f t="shared" si="1400"/>
        <v>0.38775309063008345</v>
      </c>
      <c r="BP195" s="625">
        <f>BP23</f>
        <v>0.57749094672456236</v>
      </c>
      <c r="BQ195" s="625">
        <f t="shared" si="1400"/>
        <v>0.51429655004207619</v>
      </c>
      <c r="BR195" s="626">
        <f t="shared" si="1400"/>
        <v>0.26714120301607647</v>
      </c>
      <c r="BS195" s="398">
        <f t="shared" si="1400"/>
        <v>0.55543244900920419</v>
      </c>
      <c r="BT195" s="625">
        <f t="shared" si="1400"/>
        <v>0.77286252603881866</v>
      </c>
      <c r="BU195" s="625">
        <f t="shared" si="1400"/>
        <v>1.060797768237407</v>
      </c>
      <c r="BV195" s="626">
        <f>BV23</f>
        <v>1.744124339138061</v>
      </c>
      <c r="BW195" s="398">
        <f t="shared" si="1400"/>
        <v>2.0383392415223676</v>
      </c>
      <c r="BX195" s="625">
        <f t="shared" si="1400"/>
        <v>2.5198860925312179</v>
      </c>
      <c r="BY195" s="625">
        <f t="shared" si="1400"/>
        <v>3.2020351499250843</v>
      </c>
      <c r="BZ195" s="626">
        <f t="shared" si="1400"/>
        <v>3.3665972112274867</v>
      </c>
      <c r="CA195" s="398">
        <f t="shared" ref="CA195:CL195" si="1401">CA23</f>
        <v>3.3321684322316441</v>
      </c>
      <c r="CB195" s="625">
        <f t="shared" si="1401"/>
        <v>2.7706342347523023</v>
      </c>
      <c r="CC195" s="625">
        <f t="shared" si="1401"/>
        <v>2.7954451060047827</v>
      </c>
      <c r="CD195" s="626">
        <f t="shared" si="1401"/>
        <v>1.048866497510577</v>
      </c>
      <c r="CE195" s="398">
        <f t="shared" si="1401"/>
        <v>1.0752075275347828E-2</v>
      </c>
      <c r="CF195" s="625">
        <f t="shared" si="1401"/>
        <v>-4.1348749296497012E-2</v>
      </c>
      <c r="CG195" s="625">
        <f t="shared" si="1401"/>
        <v>-2.0989233654739259E-2</v>
      </c>
      <c r="CH195" s="626">
        <f t="shared" si="1401"/>
        <v>0.50000482380545197</v>
      </c>
      <c r="CI195" s="398">
        <f t="shared" si="1401"/>
        <v>1.034003164243904</v>
      </c>
      <c r="CJ195" s="625">
        <f t="shared" si="1401"/>
        <v>1.6066489256308421</v>
      </c>
      <c r="CK195" s="625">
        <f t="shared" si="1401"/>
        <v>1.5105978599566514</v>
      </c>
      <c r="CL195" s="626">
        <f t="shared" si="1401"/>
        <v>0.82682972173278557</v>
      </c>
      <c r="CM195" s="398">
        <f t="shared" ref="CM195:DA195" si="1402">CM23</f>
        <v>0.58880929571878404</v>
      </c>
      <c r="CN195" s="625">
        <f t="shared" si="1402"/>
        <v>1.4393625109040533</v>
      </c>
      <c r="CO195" s="625">
        <f t="shared" si="1402"/>
        <v>2.6132639724900875</v>
      </c>
      <c r="CP195" s="626">
        <f t="shared" si="1402"/>
        <v>2.2744741832920559</v>
      </c>
      <c r="CQ195" s="398">
        <f t="shared" ref="CQ195" si="1403">CQ23</f>
        <v>1.8727706385078697</v>
      </c>
      <c r="CR195" s="625">
        <f t="shared" si="1402"/>
        <v>2.2765266118953189</v>
      </c>
      <c r="CS195" s="625">
        <f t="shared" si="1402"/>
        <v>0.64295042716062145</v>
      </c>
      <c r="CT195" s="626">
        <f t="shared" si="1402"/>
        <v>-1.2151819006211309</v>
      </c>
      <c r="CU195" s="398">
        <f t="shared" si="1402"/>
        <v>-2.9846524936195555</v>
      </c>
      <c r="CV195" s="625">
        <f t="shared" si="1402"/>
        <v>-3.2817622352465867</v>
      </c>
      <c r="CW195" s="625">
        <f t="shared" si="1402"/>
        <v>-2.7509592979808124</v>
      </c>
      <c r="CX195" s="626">
        <f t="shared" si="1402"/>
        <v>-2.2904425632848895</v>
      </c>
      <c r="CY195" s="398">
        <f t="shared" si="1402"/>
        <v>0.75278899830647905</v>
      </c>
      <c r="CZ195" s="625">
        <f t="shared" si="1402"/>
        <v>1.9560468177003303</v>
      </c>
      <c r="DA195" s="625">
        <f t="shared" si="1402"/>
        <v>1.0453322743040108</v>
      </c>
      <c r="DB195" s="625">
        <f t="shared" ref="DB195" si="1404">DB23</f>
        <v>0.2400000000000011</v>
      </c>
      <c r="DC195" s="398">
        <f t="shared" ref="DC195:DF195" si="1405">DC23</f>
        <v>-0.11205010342058941</v>
      </c>
      <c r="DD195" s="625">
        <f t="shared" si="1405"/>
        <v>-0.33352920759347526</v>
      </c>
      <c r="DE195" s="625">
        <f t="shared" si="1405"/>
        <v>0.73210045565950921</v>
      </c>
      <c r="DF195" s="626">
        <f t="shared" si="1405"/>
        <v>2.379999999999999</v>
      </c>
      <c r="DG195" s="625">
        <f t="shared" ref="DG195:DJ195" si="1406">DG23</f>
        <v>11.5228881803734</v>
      </c>
      <c r="DH195" s="625">
        <f t="shared" si="1406"/>
        <v>21.862609555846365</v>
      </c>
      <c r="DI195" s="625">
        <f t="shared" si="1406"/>
        <v>27.222519126797089</v>
      </c>
      <c r="DJ195" s="625">
        <f t="shared" si="1406"/>
        <v>29.862327981882547</v>
      </c>
      <c r="DK195" s="398">
        <f t="shared" ref="DK195:DM195" si="1407">DK23</f>
        <v>30.965057940372667</v>
      </c>
      <c r="DL195" s="625">
        <f t="shared" si="1407"/>
        <v>33.039995101459496</v>
      </c>
      <c r="DM195" s="625">
        <f t="shared" si="1407"/>
        <v>32.745297118836298</v>
      </c>
      <c r="DN195" s="626">
        <f t="shared" si="1361"/>
        <v>30.747822383303614</v>
      </c>
      <c r="DO195" s="625">
        <f t="shared" ref="DO195:DR195" si="1408">DO23</f>
        <v>27.035727586181924</v>
      </c>
      <c r="DP195" s="625">
        <f t="shared" si="1408"/>
        <v>29.174501789185804</v>
      </c>
      <c r="DQ195" s="625">
        <f t="shared" si="1408"/>
        <v>33.397971417041063</v>
      </c>
      <c r="DR195" s="626">
        <f t="shared" si="1408"/>
        <v>38.308879373219035</v>
      </c>
      <c r="TM195" s="625">
        <f t="shared" ref="TM195:TR195" si="1409">TM23</f>
        <v>2.66480640663652</v>
      </c>
      <c r="TN195" s="625">
        <f t="shared" si="1409"/>
        <v>3.0581343732699802</v>
      </c>
      <c r="TO195" s="625">
        <f t="shared" si="1409"/>
        <v>1.5949828977989633</v>
      </c>
      <c r="TP195" s="625">
        <f t="shared" si="1409"/>
        <v>1.1815994379349808</v>
      </c>
      <c r="TQ195" s="625">
        <f t="shared" si="1409"/>
        <v>-2.8403720000000021E-2</v>
      </c>
      <c r="TR195" s="625">
        <f t="shared" si="1409"/>
        <v>1.144328000404911</v>
      </c>
      <c r="TS195" s="625">
        <f t="shared" si="1364"/>
        <v>2.088214665067603</v>
      </c>
      <c r="TT195" s="625">
        <f t="shared" si="1364"/>
        <v>1.8329911963359384</v>
      </c>
      <c r="TU195" s="625">
        <f t="shared" si="1364"/>
        <v>1.0114505165979193</v>
      </c>
      <c r="TV195" s="625">
        <f t="shared" si="1365"/>
        <v>2.1195387544279827</v>
      </c>
      <c r="TW195" s="625">
        <f t="shared" si="1365"/>
        <v>1.7641025035864661</v>
      </c>
      <c r="TX195" s="625">
        <f t="shared" si="1365"/>
        <v>1.7466817904127985</v>
      </c>
      <c r="TY195" s="625">
        <f t="shared" si="1365"/>
        <v>4.1332170824234904</v>
      </c>
      <c r="TZ195" s="625">
        <f t="shared" si="1366"/>
        <v>11.126857695206155</v>
      </c>
      <c r="UA195" s="625">
        <f t="shared" si="1366"/>
        <v>9.9471142704993056</v>
      </c>
      <c r="UB195" s="625">
        <f t="shared" si="1366"/>
        <v>0.44841891612956353</v>
      </c>
      <c r="UC195" s="625">
        <f t="shared" si="1366"/>
        <v>4.9780796715641831</v>
      </c>
      <c r="UD195" s="625">
        <f>UD23</f>
        <v>6.9159099624049807</v>
      </c>
      <c r="UE195" s="625">
        <f t="shared" si="1367"/>
        <v>3.5770657769426792</v>
      </c>
      <c r="UF195" s="625">
        <f t="shared" si="1367"/>
        <v>-11.307816590131845</v>
      </c>
      <c r="UG195" s="625">
        <f t="shared" si="1367"/>
        <v>3.9941680903108212</v>
      </c>
      <c r="UH195" s="625">
        <f t="shared" ref="UH195:UI195" si="1410">UH23</f>
        <v>2.6665211446454435</v>
      </c>
      <c r="UI195" s="625">
        <f t="shared" si="1410"/>
        <v>90.470344844899401</v>
      </c>
      <c r="UJ195" s="625">
        <f t="shared" ref="UJ195:UK195" si="1411">UJ23</f>
        <v>127.49817254397207</v>
      </c>
      <c r="UK195" s="625">
        <f t="shared" si="1411"/>
        <v>127.91708016562782</v>
      </c>
    </row>
    <row r="196" spans="3:557">
      <c r="E196" s="59" t="s">
        <v>744</v>
      </c>
      <c r="F196" s="178"/>
      <c r="G196" s="59"/>
      <c r="H196" s="59"/>
      <c r="I196" s="59"/>
      <c r="J196" s="178"/>
      <c r="K196" s="179"/>
      <c r="L196" s="59"/>
      <c r="M196" s="59"/>
      <c r="N196" s="178"/>
      <c r="O196" s="59"/>
      <c r="P196" s="59"/>
      <c r="Q196" s="59"/>
      <c r="R196" s="178"/>
      <c r="S196" s="59"/>
      <c r="T196" s="59"/>
      <c r="U196" s="59"/>
      <c r="V196" s="178"/>
      <c r="W196" s="398">
        <f t="shared" si="1384"/>
        <v>4.9372694813159451E-2</v>
      </c>
      <c r="X196" s="625">
        <f t="shared" si="1384"/>
        <v>7.6664317699184026E-2</v>
      </c>
      <c r="Y196" s="625">
        <f t="shared" si="1384"/>
        <v>2.753152988133941E-2</v>
      </c>
      <c r="Z196" s="626">
        <f t="shared" si="1384"/>
        <v>5.085190738593786E-2</v>
      </c>
      <c r="AA196" s="398">
        <f t="shared" si="1385"/>
        <v>2.4824884242853097E-3</v>
      </c>
      <c r="AB196" s="625">
        <f t="shared" si="1385"/>
        <v>3.3955233112990223E-3</v>
      </c>
      <c r="AC196" s="625">
        <f t="shared" si="1385"/>
        <v>6.5949165705033071E-3</v>
      </c>
      <c r="AD196" s="626">
        <f t="shared" si="1385"/>
        <v>1.0983318242813692E-2</v>
      </c>
      <c r="AE196" s="398">
        <f t="shared" ref="AE196:BF196" si="1412">AE24</f>
        <v>1.7147091248152446E-2</v>
      </c>
      <c r="AF196" s="625">
        <f t="shared" si="1412"/>
        <v>3.0554413773066377E-2</v>
      </c>
      <c r="AG196" s="625">
        <f t="shared" si="1412"/>
        <v>1.4669288205341238E-2</v>
      </c>
      <c r="AH196" s="626">
        <f t="shared" si="1412"/>
        <v>1.3594761923805161E-2</v>
      </c>
      <c r="AI196" s="398">
        <f t="shared" si="1412"/>
        <v>2.2024242821710133E-2</v>
      </c>
      <c r="AJ196" s="625">
        <f t="shared" si="1412"/>
        <v>1.6506254297923392E-2</v>
      </c>
      <c r="AK196" s="625">
        <f t="shared" si="1412"/>
        <v>3.652536292297557E-2</v>
      </c>
      <c r="AL196" s="626">
        <f t="shared" si="1412"/>
        <v>2.386600638572145E-2</v>
      </c>
      <c r="AM196" s="398">
        <f t="shared" si="1412"/>
        <v>4.3642413886353884E-2</v>
      </c>
      <c r="AN196" s="625">
        <f t="shared" si="1412"/>
        <v>1.3051996213884087E-2</v>
      </c>
      <c r="AO196" s="625">
        <f t="shared" si="1412"/>
        <v>3.9700276310895011E-2</v>
      </c>
      <c r="AP196" s="626">
        <f t="shared" si="1412"/>
        <v>-1.8981310162946741E-2</v>
      </c>
      <c r="AQ196" s="398">
        <f t="shared" si="1412"/>
        <v>-5.0804437473108664E-3</v>
      </c>
      <c r="AR196" s="625">
        <f t="shared" si="1412"/>
        <v>1.9282984493063302E-2</v>
      </c>
      <c r="AS196" s="625">
        <f t="shared" si="1412"/>
        <v>1.7960337429661764E-2</v>
      </c>
      <c r="AT196" s="626">
        <f t="shared" si="1412"/>
        <v>6.8131157268526837E-3</v>
      </c>
      <c r="AU196" s="398">
        <f t="shared" si="1412"/>
        <v>1.5218656527175023E-2</v>
      </c>
      <c r="AV196" s="625">
        <f t="shared" si="1412"/>
        <v>1.2807011128171356E-2</v>
      </c>
      <c r="AW196" s="625">
        <f t="shared" si="1412"/>
        <v>7.7107009252408987E-3</v>
      </c>
      <c r="AX196" s="626">
        <f t="shared" si="1412"/>
        <v>-2.1917667372473998E-3</v>
      </c>
      <c r="AY196" s="398">
        <f t="shared" si="1412"/>
        <v>6.8207979040180722E-3</v>
      </c>
      <c r="AZ196" s="625">
        <f t="shared" si="1412"/>
        <v>2.6048243817030636E-3</v>
      </c>
      <c r="BA196" s="625">
        <f t="shared" si="1412"/>
        <v>1.3718620149399924E-2</v>
      </c>
      <c r="BB196" s="626">
        <f t="shared" si="1412"/>
        <v>1.0712608862473896E-2</v>
      </c>
      <c r="BC196" s="398">
        <f t="shared" si="1412"/>
        <v>3.1839104673112226E-3</v>
      </c>
      <c r="BD196" s="625">
        <f t="shared" si="1412"/>
        <v>-2.8192732655315522E-3</v>
      </c>
      <c r="BE196" s="625">
        <f t="shared" si="1412"/>
        <v>5.8809346588600958E-3</v>
      </c>
      <c r="BF196" s="626">
        <f t="shared" si="1412"/>
        <v>8.3295419337650056E-3</v>
      </c>
      <c r="BG196" s="398">
        <f t="shared" ref="BG196:CA196" si="1413">BG24</f>
        <v>3.2045010425939477E-3</v>
      </c>
      <c r="BH196" s="625">
        <f t="shared" si="1413"/>
        <v>5.1845415934533984E-3</v>
      </c>
      <c r="BI196" s="625">
        <f t="shared" si="1413"/>
        <v>3.6739114265253638E-4</v>
      </c>
      <c r="BJ196" s="626">
        <f t="shared" si="1413"/>
        <v>8.7877334446224975E-4</v>
      </c>
      <c r="BK196" s="398">
        <f t="shared" si="1413"/>
        <v>3.4446526656589649E-4</v>
      </c>
      <c r="BL196" s="625">
        <f t="shared" si="1413"/>
        <v>7.9944211774568563E-4</v>
      </c>
      <c r="BM196" s="625">
        <f t="shared" si="1413"/>
        <v>4.7212703718574334E-5</v>
      </c>
      <c r="BN196" s="626">
        <f t="shared" si="1413"/>
        <v>-2.3135264404328115E-4</v>
      </c>
      <c r="BO196" s="398">
        <f t="shared" si="1413"/>
        <v>-2.6470115180628473E-3</v>
      </c>
      <c r="BP196" s="625">
        <f t="shared" si="1413"/>
        <v>4.9573029644305044E-4</v>
      </c>
      <c r="BQ196" s="625">
        <f t="shared" si="1413"/>
        <v>2.8714054327511063E-4</v>
      </c>
      <c r="BR196" s="626">
        <f t="shared" si="1413"/>
        <v>-9.9801574814234462E-5</v>
      </c>
      <c r="BS196" s="398">
        <f t="shared" si="1413"/>
        <v>9.8497077776774078E-5</v>
      </c>
      <c r="BT196" s="625">
        <f t="shared" si="1413"/>
        <v>3.6390874667974193E-5</v>
      </c>
      <c r="BU196" s="625">
        <f t="shared" si="1413"/>
        <v>1.8706149266834726E-3</v>
      </c>
      <c r="BV196" s="626">
        <f t="shared" si="1413"/>
        <v>3.7493479115038308E-3</v>
      </c>
      <c r="BW196" s="398">
        <f t="shared" si="1413"/>
        <v>3.4795350857273893E-3</v>
      </c>
      <c r="BX196" s="625">
        <f t="shared" si="1413"/>
        <v>2.6771818713482165E-3</v>
      </c>
      <c r="BY196" s="625">
        <f t="shared" si="1413"/>
        <v>4.6046174584709887E-3</v>
      </c>
      <c r="BZ196" s="626">
        <f t="shared" si="1413"/>
        <v>5.1802645518905788E-5</v>
      </c>
      <c r="CA196" s="398">
        <f t="shared" si="1413"/>
        <v>9.6134925712978991E-4</v>
      </c>
      <c r="CB196" s="625">
        <f t="shared" ref="CB196:CK196" si="1414">CB24</f>
        <v>1.2926457668698266E-3</v>
      </c>
      <c r="CC196" s="625">
        <f t="shared" si="1414"/>
        <v>1.3444027361915745E-3</v>
      </c>
      <c r="CD196" s="626">
        <f t="shared" si="1414"/>
        <v>1.4951430531814913E-3</v>
      </c>
      <c r="CE196" s="398">
        <f t="shared" si="1414"/>
        <v>1.0115584779455955E-3</v>
      </c>
      <c r="CF196" s="625">
        <f t="shared" si="1414"/>
        <v>1.4524156511045661E-2</v>
      </c>
      <c r="CG196" s="625">
        <f t="shared" si="1414"/>
        <v>-9.2599022328684277E-2</v>
      </c>
      <c r="CH196" s="626">
        <f t="shared" si="1414"/>
        <v>-1.2190753834308871E-2</v>
      </c>
      <c r="CI196" s="398">
        <f t="shared" si="1414"/>
        <v>2.9566043457090463E-3</v>
      </c>
      <c r="CJ196" s="625">
        <f t="shared" si="1414"/>
        <v>2.0123020690206994E-3</v>
      </c>
      <c r="CK196" s="625">
        <f t="shared" si="1414"/>
        <v>-4.2081114413092258E-3</v>
      </c>
      <c r="CL196" s="626">
        <f>CL24</f>
        <v>4.7423769444091629E-2</v>
      </c>
      <c r="CM196" s="398">
        <f t="shared" ref="CM196:DA196" si="1415">CM24</f>
        <v>1.8715789729771642E-2</v>
      </c>
      <c r="CN196" s="625">
        <f t="shared" si="1415"/>
        <v>8.2748467790266789E-4</v>
      </c>
      <c r="CO196" s="625">
        <f t="shared" si="1415"/>
        <v>2.6506458574621916E-3</v>
      </c>
      <c r="CP196" s="626">
        <f>CP24</f>
        <v>2.5808028070077316E-3</v>
      </c>
      <c r="CQ196" s="398">
        <f t="shared" ref="CQ196" si="1416">CQ24</f>
        <v>2.7351478135166918E-3</v>
      </c>
      <c r="CR196" s="625">
        <f t="shared" si="1415"/>
        <v>2.0086637378251559E-3</v>
      </c>
      <c r="CS196" s="625">
        <f t="shared" si="1415"/>
        <v>2.4214403067488455E-3</v>
      </c>
      <c r="CT196" s="626">
        <f t="shared" si="1415"/>
        <v>5.3036586960608645E-3</v>
      </c>
      <c r="CU196" s="398">
        <f t="shared" si="1415"/>
        <v>2.3178280533788786E-3</v>
      </c>
      <c r="CV196" s="625">
        <f t="shared" si="1415"/>
        <v>-5.1392367925313653E-3</v>
      </c>
      <c r="CW196" s="625">
        <f t="shared" si="1415"/>
        <v>9.5527569471269835E-3</v>
      </c>
      <c r="CX196" s="626">
        <f t="shared" si="1415"/>
        <v>4.2000000000026461E-3</v>
      </c>
      <c r="CY196" s="398">
        <f t="shared" si="1415"/>
        <v>3.8000000000106837E-3</v>
      </c>
      <c r="CZ196" s="625">
        <f t="shared" si="1415"/>
        <v>4.8000000000363308E-3</v>
      </c>
      <c r="DA196" s="625">
        <f t="shared" si="1415"/>
        <v>1.3999999999984025E-3</v>
      </c>
      <c r="DB196" s="625">
        <f t="shared" ref="DB196" si="1417">DB24</f>
        <v>-7.3274719625260332E-15</v>
      </c>
      <c r="DC196" s="398">
        <f t="shared" ref="DC196:DF196" si="1418">DC24</f>
        <v>1.5999999999913861E-3</v>
      </c>
      <c r="DD196" s="625">
        <f t="shared" si="1418"/>
        <v>2.0000000000330864E-4</v>
      </c>
      <c r="DE196" s="625">
        <f t="shared" si="1418"/>
        <v>6.2547961221659509E-4</v>
      </c>
      <c r="DF196" s="626">
        <f t="shared" si="1418"/>
        <v>1.3322676295501878E-15</v>
      </c>
      <c r="DG196" s="625">
        <f t="shared" ref="DG196:DJ196" si="1419">DG24</f>
        <v>2.0000000000298668E-3</v>
      </c>
      <c r="DH196" s="625">
        <f t="shared" si="1419"/>
        <v>2.0399999999999585E-3</v>
      </c>
      <c r="DI196" s="625">
        <f t="shared" si="1419"/>
        <v>2.0807999999999521E-3</v>
      </c>
      <c r="DJ196" s="625">
        <f t="shared" si="1419"/>
        <v>2.1224159999999603E-3</v>
      </c>
      <c r="DK196" s="398">
        <f t="shared" ref="DK196:DM196" si="1420">DK24</f>
        <v>2.1648643199999595E-3</v>
      </c>
      <c r="DL196" s="625">
        <f t="shared" si="1420"/>
        <v>2.2081616063999582E-3</v>
      </c>
      <c r="DM196" s="625">
        <f t="shared" si="1420"/>
        <v>2.2523248385279554E-3</v>
      </c>
      <c r="DN196" s="626">
        <f t="shared" si="1361"/>
        <v>2.2973713352985176E-3</v>
      </c>
      <c r="DO196" s="625">
        <f t="shared" ref="DO196:DR196" si="1421">DO24</f>
        <v>2.3433187620044843E-3</v>
      </c>
      <c r="DP196" s="625">
        <f t="shared" si="1421"/>
        <v>2.3901851372445798E-3</v>
      </c>
      <c r="DQ196" s="625">
        <f t="shared" si="1421"/>
        <v>2.4379888399894689E-3</v>
      </c>
      <c r="DR196" s="626">
        <f t="shared" si="1421"/>
        <v>2.4867486167892555E-3</v>
      </c>
      <c r="TM196" s="625">
        <f t="shared" ref="TM196:TR196" si="1422">TM24</f>
        <v>0.20442044977962076</v>
      </c>
      <c r="TN196" s="625">
        <f t="shared" si="1422"/>
        <v>2.3456246548901331E-2</v>
      </c>
      <c r="TO196" s="625">
        <f t="shared" si="1422"/>
        <v>7.5965555150365224E-2</v>
      </c>
      <c r="TP196" s="625">
        <f t="shared" si="1422"/>
        <v>9.8921866428330535E-2</v>
      </c>
      <c r="TQ196" s="625">
        <f t="shared" si="1422"/>
        <v>7.7413376248186241E-2</v>
      </c>
      <c r="TR196" s="625">
        <f t="shared" si="1422"/>
        <v>3.8975993902266887E-2</v>
      </c>
      <c r="TS196" s="625">
        <f t="shared" si="1364"/>
        <v>3.3544601843339877E-2</v>
      </c>
      <c r="TT196" s="625">
        <f t="shared" si="1364"/>
        <v>3.3856851297594956E-2</v>
      </c>
      <c r="TU196" s="625">
        <f t="shared" si="1364"/>
        <v>1.4575113794404772E-2</v>
      </c>
      <c r="TV196" s="625">
        <f t="shared" si="1365"/>
        <v>9.6352071231621331E-3</v>
      </c>
      <c r="TW196" s="625">
        <f t="shared" si="1365"/>
        <v>9.597674439868753E-4</v>
      </c>
      <c r="TX196" s="625">
        <f t="shared" si="1365"/>
        <v>-1.9639422531589207E-3</v>
      </c>
      <c r="TY196" s="625">
        <f t="shared" si="1365"/>
        <v>5.7548507906320517E-3</v>
      </c>
      <c r="TZ196" s="625">
        <f t="shared" si="1366"/>
        <v>1.08131370610655E-2</v>
      </c>
      <c r="UA196" s="625">
        <f t="shared" si="1366"/>
        <v>5.0935408133726823E-3</v>
      </c>
      <c r="UB196" s="625">
        <f t="shared" si="1366"/>
        <v>-8.9254061174001892E-2</v>
      </c>
      <c r="UC196" s="625">
        <f t="shared" si="1366"/>
        <v>4.8184564417512149E-2</v>
      </c>
      <c r="UD196" s="625">
        <f>UD24</f>
        <v>2.4774723072144234E-2</v>
      </c>
      <c r="UE196" s="625">
        <f t="shared" si="1367"/>
        <v>1.2468910554151558E-2</v>
      </c>
      <c r="UF196" s="625">
        <f t="shared" si="1367"/>
        <v>1.0931348207977143E-2</v>
      </c>
      <c r="UG196" s="625">
        <f t="shared" si="1367"/>
        <v>1.000000000003809E-2</v>
      </c>
      <c r="UH196" s="625">
        <f t="shared" ref="UH196:UI196" si="1423">UH24</f>
        <v>2.4254796122126221E-3</v>
      </c>
      <c r="UI196" s="625">
        <f t="shared" si="1423"/>
        <v>8.2432160000297378E-3</v>
      </c>
      <c r="UJ196" s="625">
        <f t="shared" ref="UJ196:UK196" si="1424">UJ24</f>
        <v>8.9227221002263907E-3</v>
      </c>
      <c r="UK196" s="625">
        <f t="shared" si="1424"/>
        <v>9.6582413560277885E-3</v>
      </c>
    </row>
    <row r="197" spans="3:557" s="1" customFormat="1">
      <c r="E197" s="75" t="s">
        <v>587</v>
      </c>
      <c r="F197" s="171"/>
      <c r="G197" s="75"/>
      <c r="H197" s="75"/>
      <c r="I197" s="75"/>
      <c r="J197" s="171"/>
      <c r="K197" s="905"/>
      <c r="L197" s="75"/>
      <c r="M197" s="75"/>
      <c r="N197" s="171"/>
      <c r="O197" s="75"/>
      <c r="P197" s="75"/>
      <c r="Q197" s="75"/>
      <c r="R197" s="171"/>
      <c r="S197" s="75"/>
      <c r="T197" s="75"/>
      <c r="U197" s="75"/>
      <c r="V197" s="171"/>
      <c r="W197" s="664">
        <f t="shared" si="1384"/>
        <v>0.11037649077946961</v>
      </c>
      <c r="X197" s="474">
        <f t="shared" si="1384"/>
        <v>0.13181942140493663</v>
      </c>
      <c r="Y197" s="474">
        <f t="shared" si="1384"/>
        <v>5.4764251368302715E-2</v>
      </c>
      <c r="Z197" s="663">
        <f t="shared" si="1384"/>
        <v>7.1976580705855983E-2</v>
      </c>
      <c r="AA197" s="664">
        <f t="shared" si="1385"/>
        <v>-2.6644632738264395E-2</v>
      </c>
      <c r="AB197" s="474">
        <f t="shared" si="1385"/>
        <v>6.3508961020615456E-2</v>
      </c>
      <c r="AC197" s="474">
        <f t="shared" si="1385"/>
        <v>3.4137449065219046E-2</v>
      </c>
      <c r="AD197" s="663">
        <f t="shared" si="1385"/>
        <v>4.7071362814865209E-2</v>
      </c>
      <c r="AE197" s="664">
        <f t="shared" ref="AE197:BF197" si="1425">AE25</f>
        <v>1.813691554169521E-2</v>
      </c>
      <c r="AF197" s="474">
        <f t="shared" si="1425"/>
        <v>7.0130355967380265E-2</v>
      </c>
      <c r="AG197" s="474">
        <f t="shared" si="1425"/>
        <v>0.11543147491574604</v>
      </c>
      <c r="AH197" s="663">
        <f t="shared" si="1425"/>
        <v>0.12046326480838299</v>
      </c>
      <c r="AI197" s="664">
        <f t="shared" si="1425"/>
        <v>1.3187627468169739E-2</v>
      </c>
      <c r="AJ197" s="474">
        <f t="shared" si="1425"/>
        <v>4.0054413394484852E-2</v>
      </c>
      <c r="AK197" s="474">
        <f t="shared" si="1425"/>
        <v>7.0573196773142152E-2</v>
      </c>
      <c r="AL197" s="663">
        <f t="shared" si="1425"/>
        <v>0.29775240475837667</v>
      </c>
      <c r="AM197" s="664">
        <f t="shared" si="1425"/>
        <v>5.4077057851687163E-2</v>
      </c>
      <c r="AN197" s="474">
        <f t="shared" si="1425"/>
        <v>6.1416968400916289E-2</v>
      </c>
      <c r="AO197" s="474">
        <f t="shared" si="1425"/>
        <v>0.10406635056896531</v>
      </c>
      <c r="AP197" s="663">
        <f t="shared" si="1425"/>
        <v>9.8022994838916189E-2</v>
      </c>
      <c r="AQ197" s="664">
        <f t="shared" si="1425"/>
        <v>-0.13613543116139537</v>
      </c>
      <c r="AR197" s="474">
        <f t="shared" si="1425"/>
        <v>0.14635580612426932</v>
      </c>
      <c r="AS197" s="474">
        <f t="shared" si="1425"/>
        <v>0.19019876098988356</v>
      </c>
      <c r="AT197" s="663">
        <f t="shared" si="1425"/>
        <v>0.15115913458028002</v>
      </c>
      <c r="AU197" s="664">
        <f t="shared" si="1425"/>
        <v>9.1173468843210426E-2</v>
      </c>
      <c r="AV197" s="474">
        <f t="shared" si="1425"/>
        <v>0.14022360462224137</v>
      </c>
      <c r="AW197" s="474">
        <f t="shared" si="1425"/>
        <v>0.15198087438256858</v>
      </c>
      <c r="AX197" s="663">
        <f t="shared" si="1425"/>
        <v>0.21520746686064762</v>
      </c>
      <c r="AY197" s="664">
        <f t="shared" si="1425"/>
        <v>0.23438591858486957</v>
      </c>
      <c r="AZ197" s="474">
        <f t="shared" si="1425"/>
        <v>0.37177471536323514</v>
      </c>
      <c r="BA197" s="474">
        <f t="shared" si="1425"/>
        <v>0.57388381147648637</v>
      </c>
      <c r="BB197" s="663">
        <f t="shared" si="1425"/>
        <v>0.31221275707249507</v>
      </c>
      <c r="BC197" s="664">
        <f t="shared" si="1425"/>
        <v>0.18943495280410705</v>
      </c>
      <c r="BD197" s="474">
        <f t="shared" si="1425"/>
        <v>0.1996107235974538</v>
      </c>
      <c r="BE197" s="474">
        <f t="shared" si="1425"/>
        <v>0.37307883927727215</v>
      </c>
      <c r="BF197" s="663">
        <f t="shared" si="1425"/>
        <v>0.61570738396792413</v>
      </c>
      <c r="BG197" s="664">
        <f t="shared" ref="BG197:BZ197" si="1426">BG25</f>
        <v>0.27019296961905548</v>
      </c>
      <c r="BH197" s="474">
        <f t="shared" si="1426"/>
        <v>0.11104191796281659</v>
      </c>
      <c r="BI197" s="474">
        <f t="shared" si="1426"/>
        <v>0.13279782437999943</v>
      </c>
      <c r="BJ197" s="663">
        <f t="shared" si="1426"/>
        <v>8.7917789125002255E-2</v>
      </c>
      <c r="BK197" s="664">
        <f t="shared" si="1426"/>
        <v>-3.5717884805699374E-2</v>
      </c>
      <c r="BL197" s="474">
        <f t="shared" si="1426"/>
        <v>-0.35573178869347011</v>
      </c>
      <c r="BM197" s="474">
        <f t="shared" si="1426"/>
        <v>-0.72037550901823</v>
      </c>
      <c r="BN197" s="663">
        <f t="shared" si="1426"/>
        <v>-0.32178544190362635</v>
      </c>
      <c r="BO197" s="664">
        <f t="shared" si="1426"/>
        <v>-8.6311538089046458E-2</v>
      </c>
      <c r="BP197" s="474">
        <f t="shared" si="1426"/>
        <v>9.2072327331874426E-2</v>
      </c>
      <c r="BQ197" s="474">
        <f t="shared" si="1426"/>
        <v>0.21968333016264374</v>
      </c>
      <c r="BR197" s="663">
        <f t="shared" si="1426"/>
        <v>0.20901125984338798</v>
      </c>
      <c r="BS197" s="664">
        <f t="shared" si="1426"/>
        <v>0.15332887698795528</v>
      </c>
      <c r="BT197" s="474">
        <f t="shared" si="1426"/>
        <v>0.16161658178860705</v>
      </c>
      <c r="BU197" s="474">
        <f t="shared" si="1426"/>
        <v>0.21134977921611942</v>
      </c>
      <c r="BV197" s="663">
        <f t="shared" si="1426"/>
        <v>0.23949722757578185</v>
      </c>
      <c r="BW197" s="664">
        <f t="shared" si="1426"/>
        <v>0.31568378814447895</v>
      </c>
      <c r="BX197" s="474">
        <f t="shared" si="1426"/>
        <v>0.44551346522831814</v>
      </c>
      <c r="BY197" s="474">
        <f t="shared" si="1426"/>
        <v>0.35934883110451743</v>
      </c>
      <c r="BZ197" s="663">
        <f t="shared" si="1426"/>
        <v>0.29922078089318527</v>
      </c>
      <c r="CA197" s="664">
        <f t="shared" ref="CA197:CL197" si="1427">CA25</f>
        <v>0.54212351455627683</v>
      </c>
      <c r="CB197" s="474">
        <f t="shared" si="1427"/>
        <v>0.42988852088969942</v>
      </c>
      <c r="CC197" s="474">
        <f t="shared" si="1427"/>
        <v>0.57544731753423495</v>
      </c>
      <c r="CD197" s="663">
        <f t="shared" si="1427"/>
        <v>0.10403425504566366</v>
      </c>
      <c r="CE197" s="664">
        <f t="shared" si="1427"/>
        <v>0.26810286725078791</v>
      </c>
      <c r="CF197" s="474">
        <f t="shared" si="1427"/>
        <v>0.31321754646329802</v>
      </c>
      <c r="CG197" s="474">
        <f t="shared" si="1427"/>
        <v>0.38064042860462166</v>
      </c>
      <c r="CH197" s="663">
        <f t="shared" si="1427"/>
        <v>0.30508952216855079</v>
      </c>
      <c r="CI197" s="664">
        <f t="shared" si="1427"/>
        <v>0.40355794212745888</v>
      </c>
      <c r="CJ197" s="474">
        <f t="shared" si="1427"/>
        <v>0.22760400253952939</v>
      </c>
      <c r="CK197" s="474">
        <f t="shared" si="1427"/>
        <v>0.42349303710650688</v>
      </c>
      <c r="CL197" s="663">
        <f t="shared" si="1427"/>
        <v>0.25925925237016489</v>
      </c>
      <c r="CM197" s="664">
        <f t="shared" ref="CM197:DA197" si="1428">CM25</f>
        <v>-0.18888170519280756</v>
      </c>
      <c r="CN197" s="474">
        <f t="shared" si="1428"/>
        <v>0.2748447002445733</v>
      </c>
      <c r="CO197" s="474">
        <f t="shared" si="1428"/>
        <v>0.67517200320630444</v>
      </c>
      <c r="CP197" s="663">
        <f t="shared" si="1428"/>
        <v>0.5688495266871616</v>
      </c>
      <c r="CQ197" s="664">
        <f t="shared" ref="CQ197" si="1429">CQ25</f>
        <v>0.62000000000000188</v>
      </c>
      <c r="CR197" s="474">
        <f t="shared" si="1428"/>
        <v>0.93394052709396114</v>
      </c>
      <c r="CS197" s="474">
        <f t="shared" si="1428"/>
        <v>0.90501153414523827</v>
      </c>
      <c r="CT197" s="663">
        <f t="shared" si="1428"/>
        <v>0.57333579584494743</v>
      </c>
      <c r="CU197" s="664">
        <f t="shared" si="1428"/>
        <v>-0.26537460893917331</v>
      </c>
      <c r="CV197" s="474">
        <f t="shared" si="1428"/>
        <v>-0.59500666038892369</v>
      </c>
      <c r="CW197" s="474">
        <f t="shared" si="1428"/>
        <v>-0.71994601805509006</v>
      </c>
      <c r="CX197" s="663">
        <f t="shared" si="1428"/>
        <v>-0.89664692911016353</v>
      </c>
      <c r="CY197" s="664">
        <f t="shared" si="1428"/>
        <v>-0.76076482684832758</v>
      </c>
      <c r="CZ197" s="474">
        <f t="shared" si="1428"/>
        <v>-0.30665222092991051</v>
      </c>
      <c r="DA197" s="474">
        <f t="shared" si="1428"/>
        <v>-1.6005382527085992</v>
      </c>
      <c r="DB197" s="474">
        <f t="shared" ref="DB197" si="1430">DB25</f>
        <v>-2.3699999999999939</v>
      </c>
      <c r="DC197" s="664">
        <f t="shared" ref="DC197:DF197" si="1431">DC25</f>
        <v>-2.4186237581871239</v>
      </c>
      <c r="DD197" s="474">
        <f t="shared" si="1431"/>
        <v>-2.692684984122609</v>
      </c>
      <c r="DE197" s="474">
        <f t="shared" si="1431"/>
        <v>-0.73649724518487591</v>
      </c>
      <c r="DF197" s="663">
        <f t="shared" si="1431"/>
        <v>-1.2399999999999984</v>
      </c>
      <c r="DG197" s="474">
        <f t="shared" ref="DG197:DJ197" si="1432">DG25</f>
        <v>-0.77683542994471644</v>
      </c>
      <c r="DH197" s="474">
        <f t="shared" si="1432"/>
        <v>-0.92211906817396994</v>
      </c>
      <c r="DI197" s="474">
        <f t="shared" si="1432"/>
        <v>-0.77274293885526646</v>
      </c>
      <c r="DJ197" s="474">
        <f t="shared" si="1432"/>
        <v>-0.70228291835429335</v>
      </c>
      <c r="DK197" s="664">
        <f t="shared" ref="DK197:DM197" si="1433">DK25</f>
        <v>-0.54131545590971353</v>
      </c>
      <c r="DL197" s="474">
        <f t="shared" si="1433"/>
        <v>-0.38784967397536985</v>
      </c>
      <c r="DM197" s="474">
        <f t="shared" si="1433"/>
        <v>4.3101899519989217E-2</v>
      </c>
      <c r="DN197" s="663">
        <f t="shared" si="1361"/>
        <v>0.35347953909017171</v>
      </c>
      <c r="DO197" s="474">
        <f t="shared" ref="DO197:DR197" si="1434">DO25</f>
        <v>0.19140220715897094</v>
      </c>
      <c r="DP197" s="474">
        <f t="shared" si="1434"/>
        <v>0.53427061164116463</v>
      </c>
      <c r="DQ197" s="474">
        <f t="shared" si="1434"/>
        <v>0.57016477537876131</v>
      </c>
      <c r="DR197" s="663">
        <f t="shared" si="1434"/>
        <v>0.61722021805254101</v>
      </c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/>
      <c r="GM197" s="2"/>
      <c r="GN197" s="2"/>
      <c r="GO197" s="2"/>
      <c r="GP197" s="2"/>
      <c r="GQ197" s="2"/>
      <c r="GR197" s="2"/>
      <c r="GS197" s="2"/>
      <c r="GT197" s="2"/>
      <c r="GU197" s="2"/>
      <c r="GV197" s="2"/>
      <c r="GW197" s="2"/>
      <c r="GX197" s="2"/>
      <c r="GY197" s="2"/>
      <c r="GZ197" s="2"/>
      <c r="HA197" s="2"/>
      <c r="HB197" s="2"/>
      <c r="HC197" s="2"/>
      <c r="HD197" s="2"/>
      <c r="HE197" s="2"/>
      <c r="HF197" s="2"/>
      <c r="HG197" s="2"/>
      <c r="HH197" s="2"/>
      <c r="HI197" s="2"/>
      <c r="HJ197" s="2"/>
      <c r="HK197" s="2"/>
      <c r="HL197" s="2"/>
      <c r="HM197" s="2"/>
      <c r="HN197" s="2"/>
      <c r="HO197" s="2"/>
      <c r="HP197" s="2"/>
      <c r="HQ197" s="2"/>
      <c r="HR197" s="2"/>
      <c r="HS197" s="2"/>
      <c r="HT197" s="2"/>
      <c r="HU197" s="2"/>
      <c r="HV197" s="2"/>
      <c r="HW197" s="2"/>
      <c r="HX197" s="2"/>
      <c r="HY197" s="2"/>
      <c r="HZ197" s="2"/>
      <c r="IA197" s="2"/>
      <c r="IB197" s="2"/>
      <c r="IC197" s="2"/>
      <c r="ID197" s="2"/>
      <c r="IE197" s="2"/>
      <c r="IF197" s="2"/>
      <c r="IG197" s="2"/>
      <c r="IH197" s="2"/>
      <c r="II197" s="2"/>
      <c r="IJ197" s="2"/>
      <c r="IK197" s="2"/>
      <c r="IL197" s="2"/>
      <c r="IM197" s="2"/>
      <c r="IN197" s="2"/>
      <c r="IO197" s="2"/>
      <c r="IP197" s="2"/>
      <c r="IQ197" s="2"/>
      <c r="IR197" s="2"/>
      <c r="IS197" s="2"/>
      <c r="IT197" s="2"/>
      <c r="IU197" s="2"/>
      <c r="IV197" s="2"/>
      <c r="IW197" s="2"/>
      <c r="IX197" s="2"/>
      <c r="IY197" s="2"/>
      <c r="IZ197" s="2"/>
      <c r="JA197" s="2"/>
      <c r="JB197" s="2"/>
      <c r="JC197" s="2"/>
      <c r="JD197" s="2"/>
      <c r="JE197" s="2"/>
      <c r="JF197" s="2"/>
      <c r="JG197" s="2"/>
      <c r="JH197" s="2"/>
      <c r="JI197" s="2"/>
      <c r="JJ197" s="2"/>
      <c r="JK197" s="2"/>
      <c r="JL197" s="2"/>
      <c r="JM197" s="2"/>
      <c r="JN197" s="2"/>
      <c r="JO197" s="2"/>
      <c r="JP197" s="2"/>
      <c r="JQ197" s="2"/>
      <c r="JR197" s="2"/>
      <c r="JS197" s="2"/>
      <c r="JT197" s="2"/>
      <c r="JU197" s="2"/>
      <c r="JV197" s="2"/>
      <c r="JW197" s="2"/>
      <c r="JX197" s="2"/>
      <c r="JY197" s="2"/>
      <c r="JZ197" s="2"/>
      <c r="KA197" s="2"/>
      <c r="KB197" s="2"/>
      <c r="KC197" s="2"/>
      <c r="KD197" s="2"/>
      <c r="KE197" s="2"/>
      <c r="KF197" s="2"/>
      <c r="KG197" s="2"/>
      <c r="KH197" s="2"/>
      <c r="KI197" s="2"/>
      <c r="KJ197" s="2"/>
      <c r="KK197" s="2"/>
      <c r="KL197" s="2"/>
      <c r="KM197" s="2"/>
      <c r="KN197" s="2"/>
      <c r="KO197" s="2"/>
      <c r="KP197" s="2"/>
      <c r="KQ197" s="2"/>
      <c r="KR197" s="2"/>
      <c r="KS197" s="2"/>
      <c r="KT197" s="2"/>
      <c r="KU197" s="2"/>
      <c r="KV197" s="2"/>
      <c r="KW197" s="2"/>
      <c r="KX197" s="2"/>
      <c r="KY197" s="2"/>
      <c r="KZ197" s="2"/>
      <c r="LA197" s="2"/>
      <c r="LB197" s="2"/>
      <c r="LC197" s="2"/>
      <c r="LD197" s="2"/>
      <c r="LE197" s="2"/>
      <c r="LF197" s="2"/>
      <c r="LG197" s="2"/>
      <c r="LH197" s="2"/>
      <c r="LI197" s="2"/>
      <c r="LJ197" s="2"/>
      <c r="LK197" s="2"/>
      <c r="LL197" s="2"/>
      <c r="LM197" s="2"/>
      <c r="LN197" s="2"/>
      <c r="LO197" s="2"/>
      <c r="LP197" s="2"/>
      <c r="LQ197" s="2"/>
      <c r="LR197" s="2"/>
      <c r="LS197" s="2"/>
      <c r="LT197" s="2"/>
      <c r="LU197" s="2"/>
      <c r="LV197" s="2"/>
      <c r="LW197" s="2"/>
      <c r="LX197" s="2"/>
      <c r="LY197" s="2"/>
      <c r="LZ197" s="2"/>
      <c r="MA197" s="2"/>
      <c r="MB197" s="2"/>
      <c r="MC197" s="2"/>
      <c r="MD197" s="2"/>
      <c r="ME197" s="2"/>
      <c r="MF197" s="2"/>
      <c r="MG197" s="2"/>
      <c r="MH197" s="2"/>
      <c r="MI197" s="2"/>
      <c r="MJ197" s="2"/>
      <c r="MK197" s="2"/>
      <c r="ML197" s="2"/>
      <c r="MM197" s="2"/>
      <c r="MN197" s="2"/>
      <c r="MO197" s="2"/>
      <c r="MP197" s="2"/>
      <c r="MQ197" s="2"/>
      <c r="MR197" s="2"/>
      <c r="MS197" s="2"/>
      <c r="MT197" s="2"/>
      <c r="MU197" s="2"/>
      <c r="MV197" s="2"/>
      <c r="MW197" s="2"/>
      <c r="MX197" s="2"/>
      <c r="MY197" s="2"/>
      <c r="MZ197" s="2"/>
      <c r="NA197" s="2"/>
      <c r="NB197" s="2"/>
      <c r="NC197" s="2"/>
      <c r="ND197" s="2"/>
      <c r="NE197" s="2"/>
      <c r="NF197" s="2"/>
      <c r="NG197" s="2"/>
      <c r="NH197" s="2"/>
      <c r="NI197" s="2"/>
      <c r="NJ197" s="2"/>
      <c r="NK197" s="2"/>
      <c r="NL197" s="2"/>
      <c r="NM197" s="2"/>
      <c r="NN197" s="2"/>
      <c r="NO197" s="2"/>
      <c r="NP197" s="2"/>
      <c r="NQ197" s="2"/>
      <c r="NR197" s="2"/>
      <c r="NS197" s="2"/>
      <c r="NT197" s="2"/>
      <c r="NU197" s="2"/>
      <c r="NV197" s="2"/>
      <c r="NW197" s="2"/>
      <c r="NX197" s="2"/>
      <c r="NY197" s="2"/>
      <c r="NZ197" s="2"/>
      <c r="OA197" s="2"/>
      <c r="OB197" s="2"/>
      <c r="OC197" s="2"/>
      <c r="OD197" s="2"/>
      <c r="OE197" s="2"/>
      <c r="OF197" s="2"/>
      <c r="OG197" s="2"/>
      <c r="OH197" s="2"/>
      <c r="OI197" s="2"/>
      <c r="OJ197" s="2"/>
      <c r="OK197" s="2"/>
      <c r="OL197" s="2"/>
      <c r="OM197" s="2"/>
      <c r="ON197" s="2"/>
      <c r="OO197" s="2"/>
      <c r="OP197" s="2"/>
      <c r="OQ197" s="2"/>
      <c r="OR197" s="2"/>
      <c r="OS197" s="2"/>
      <c r="OT197" s="2"/>
      <c r="OU197" s="2"/>
      <c r="OV197" s="2"/>
      <c r="OW197" s="2"/>
      <c r="OX197" s="2"/>
      <c r="OY197" s="2"/>
      <c r="OZ197" s="2"/>
      <c r="PA197" s="2"/>
      <c r="PB197" s="2"/>
      <c r="PC197" s="2"/>
      <c r="PD197" s="2"/>
      <c r="PE197" s="2"/>
      <c r="PF197" s="2"/>
      <c r="PG197" s="2"/>
      <c r="PH197" s="2"/>
      <c r="PI197" s="2"/>
      <c r="PJ197" s="2"/>
      <c r="PK197" s="2"/>
      <c r="PL197" s="2"/>
      <c r="PM197" s="2"/>
      <c r="PN197" s="2"/>
      <c r="PO197" s="2"/>
      <c r="PP197" s="2"/>
      <c r="PQ197" s="2"/>
      <c r="PR197" s="2"/>
      <c r="PS197" s="2"/>
      <c r="PT197" s="2"/>
      <c r="PU197" s="2"/>
      <c r="PV197" s="2"/>
      <c r="PW197" s="2"/>
      <c r="PX197" s="2"/>
      <c r="PY197" s="2"/>
      <c r="PZ197" s="2"/>
      <c r="QA197" s="2"/>
      <c r="QB197" s="2"/>
      <c r="QC197" s="2"/>
      <c r="QD197" s="2"/>
      <c r="QE197" s="2"/>
      <c r="QF197" s="2"/>
      <c r="QG197" s="2"/>
      <c r="QH197" s="2"/>
      <c r="QI197" s="2"/>
      <c r="QJ197" s="2"/>
      <c r="QK197" s="2"/>
      <c r="QL197" s="2"/>
      <c r="QM197" s="2"/>
      <c r="QN197" s="2"/>
      <c r="QO197" s="2"/>
      <c r="QP197" s="2"/>
      <c r="QQ197" s="2"/>
      <c r="QR197" s="2"/>
      <c r="QS197" s="2"/>
      <c r="QT197" s="2"/>
      <c r="QU197" s="2"/>
      <c r="QV197" s="2"/>
      <c r="QW197" s="2"/>
      <c r="QX197" s="2"/>
      <c r="QY197" s="2"/>
      <c r="QZ197" s="2"/>
      <c r="RA197" s="2"/>
      <c r="RB197" s="2"/>
      <c r="RC197" s="2"/>
      <c r="RD197" s="2"/>
      <c r="RE197" s="2"/>
      <c r="RF197" s="2"/>
      <c r="RG197" s="2"/>
      <c r="RH197" s="2"/>
      <c r="RI197" s="2"/>
      <c r="RJ197" s="2"/>
      <c r="RK197" s="2"/>
      <c r="RL197" s="2"/>
      <c r="RM197" s="2"/>
      <c r="RN197" s="2"/>
      <c r="RO197" s="2"/>
      <c r="RP197" s="2"/>
      <c r="RQ197" s="2"/>
      <c r="RR197" s="2"/>
      <c r="RS197" s="2"/>
      <c r="RT197" s="2"/>
      <c r="RU197" s="2"/>
      <c r="RV197" s="2"/>
      <c r="RW197" s="2"/>
      <c r="RX197" s="2"/>
      <c r="RY197" s="2"/>
      <c r="RZ197" s="2"/>
      <c r="SA197" s="2"/>
      <c r="SB197" s="2"/>
      <c r="SC197" s="2"/>
      <c r="SD197" s="2"/>
      <c r="SE197" s="2"/>
      <c r="SF197" s="2"/>
      <c r="SG197" s="2"/>
      <c r="SH197" s="2"/>
      <c r="SI197" s="2"/>
      <c r="SJ197" s="2"/>
      <c r="SK197" s="2"/>
      <c r="SL197" s="2"/>
      <c r="SM197" s="2"/>
      <c r="SN197" s="2"/>
      <c r="SO197" s="2"/>
      <c r="SP197" s="2"/>
      <c r="SQ197" s="2"/>
      <c r="SR197" s="2"/>
      <c r="SS197" s="2"/>
      <c r="ST197" s="2"/>
      <c r="SU197" s="2"/>
      <c r="SV197" s="2"/>
      <c r="SW197" s="2"/>
      <c r="SX197" s="2"/>
      <c r="SY197" s="2"/>
      <c r="SZ197" s="2"/>
      <c r="TA197" s="2"/>
      <c r="TB197" s="2"/>
      <c r="TC197" s="2"/>
      <c r="TD197" s="2"/>
      <c r="TE197" s="2"/>
      <c r="TM197" s="474">
        <f t="shared" ref="TM197:TR197" si="1435">TM25</f>
        <v>0.36893674425856493</v>
      </c>
      <c r="TN197" s="474">
        <f t="shared" si="1435"/>
        <v>0.11807314016243531</v>
      </c>
      <c r="TO197" s="474">
        <f t="shared" si="1435"/>
        <v>0.32416201123320448</v>
      </c>
      <c r="TP197" s="474">
        <f t="shared" si="1435"/>
        <v>0.42156764239417344</v>
      </c>
      <c r="TQ197" s="474">
        <f t="shared" si="1435"/>
        <v>0.31758337166048495</v>
      </c>
      <c r="TR197" s="474">
        <f t="shared" si="1435"/>
        <v>0.35157827053303753</v>
      </c>
      <c r="TS197" s="474">
        <f t="shared" ref="TS197:TU198" si="1436">TS25</f>
        <v>0.598585414708668</v>
      </c>
      <c r="TT197" s="474">
        <f t="shared" si="1436"/>
        <v>1.4922572024970862</v>
      </c>
      <c r="TU197" s="474">
        <f t="shared" si="1436"/>
        <v>1.3778318996467571</v>
      </c>
      <c r="TV197" s="474">
        <f t="shared" si="1365"/>
        <v>0.60195050108687376</v>
      </c>
      <c r="TW197" s="474">
        <f t="shared" si="1365"/>
        <v>-1.4336106244210258</v>
      </c>
      <c r="TX197" s="474">
        <f t="shared" si="1365"/>
        <v>0.43445537924885969</v>
      </c>
      <c r="TY197" s="474">
        <f t="shared" si="1365"/>
        <v>0.76579246556846359</v>
      </c>
      <c r="TZ197" s="474">
        <f t="shared" si="1366"/>
        <v>1.4197668653704998</v>
      </c>
      <c r="UA197" s="474">
        <f t="shared" si="1366"/>
        <v>1.6514936080258749</v>
      </c>
      <c r="UB197" s="474">
        <f t="shared" si="1366"/>
        <v>1.2670503644872584</v>
      </c>
      <c r="UC197" s="474">
        <f t="shared" si="1366"/>
        <v>1.31391423414366</v>
      </c>
      <c r="UD197" s="474">
        <f>UD25</f>
        <v>1.3299845249452318</v>
      </c>
      <c r="UE197" s="474">
        <f t="shared" si="1367"/>
        <v>3.0322878570841487</v>
      </c>
      <c r="UF197" s="474">
        <f t="shared" si="1367"/>
        <v>-2.4769742164933506</v>
      </c>
      <c r="UG197" s="474">
        <f t="shared" si="1367"/>
        <v>-5.0379553004868312</v>
      </c>
      <c r="UH197" s="474">
        <f t="shared" ref="UH197:UI197" si="1437">UH25</f>
        <v>-7.0878059874946073</v>
      </c>
      <c r="UI197" s="474">
        <f t="shared" si="1437"/>
        <v>-3.1739803553282462</v>
      </c>
      <c r="UJ197" s="474">
        <f t="shared" ref="UJ197:UK197" si="1438">UJ25</f>
        <v>-0.53258369127492244</v>
      </c>
      <c r="UK197" s="474">
        <f t="shared" si="1438"/>
        <v>1.9130578122314379</v>
      </c>
    </row>
    <row r="198" spans="3:557">
      <c r="C198" s="37"/>
      <c r="D198" s="37"/>
      <c r="E198" s="783" t="s">
        <v>590</v>
      </c>
      <c r="F198" s="459"/>
      <c r="G198" s="132"/>
      <c r="H198" s="132"/>
      <c r="I198" s="132"/>
      <c r="J198" s="459"/>
      <c r="K198" s="1388"/>
      <c r="L198" s="132"/>
      <c r="M198" s="132"/>
      <c r="N198" s="459"/>
      <c r="O198" s="132"/>
      <c r="P198" s="132"/>
      <c r="Q198" s="132"/>
      <c r="R198" s="459"/>
      <c r="S198" s="132"/>
      <c r="T198" s="132"/>
      <c r="U198" s="132"/>
      <c r="V198" s="459"/>
      <c r="W198" s="951">
        <f t="shared" si="1384"/>
        <v>3.5669999999999993E-2</v>
      </c>
      <c r="X198" s="874">
        <f t="shared" si="1384"/>
        <v>4.7399999999999998E-2</v>
      </c>
      <c r="Y198" s="874">
        <f t="shared" si="1384"/>
        <v>2.7779999999999999E-2</v>
      </c>
      <c r="Z198" s="875">
        <f t="shared" si="1384"/>
        <v>1.2078E-2</v>
      </c>
      <c r="AA198" s="951">
        <f t="shared" si="1385"/>
        <v>9.7999999999999997E-3</v>
      </c>
      <c r="AB198" s="874">
        <f t="shared" si="1385"/>
        <v>2.1700000000000001E-2</v>
      </c>
      <c r="AC198" s="874">
        <f t="shared" si="1385"/>
        <v>2.8967999999999997E-2</v>
      </c>
      <c r="AD198" s="875">
        <f t="shared" si="1385"/>
        <v>2.0580000000000001E-2</v>
      </c>
      <c r="AE198" s="951">
        <f t="shared" ref="AE198:BF198" si="1439">AE26</f>
        <v>-7.7800000000000005E-3</v>
      </c>
      <c r="AF198" s="874">
        <f t="shared" si="1439"/>
        <v>-4.0369999999999998E-3</v>
      </c>
      <c r="AG198" s="874">
        <f t="shared" si="1439"/>
        <v>-1.308E-2</v>
      </c>
      <c r="AH198" s="875">
        <f t="shared" si="1439"/>
        <v>-1.5480000000000001E-2</v>
      </c>
      <c r="AI198" s="951">
        <f t="shared" si="1439"/>
        <v>1.7600000000000001E-3</v>
      </c>
      <c r="AJ198" s="874">
        <f t="shared" si="1439"/>
        <v>-1.3940000000000001E-2</v>
      </c>
      <c r="AK198" s="874">
        <f t="shared" si="1439"/>
        <v>1.24E-3</v>
      </c>
      <c r="AL198" s="875">
        <f t="shared" si="1439"/>
        <v>3.8860000000000006E-2</v>
      </c>
      <c r="AM198" s="951">
        <f t="shared" si="1439"/>
        <v>8.4000000000000005E-2</v>
      </c>
      <c r="AN198" s="874">
        <f t="shared" si="1439"/>
        <v>1.89E-2</v>
      </c>
      <c r="AO198" s="874">
        <f t="shared" si="1439"/>
        <v>-2.3379300000000002E-2</v>
      </c>
      <c r="AP198" s="875">
        <f t="shared" si="1439"/>
        <v>-7.6440000000000008E-2</v>
      </c>
      <c r="AQ198" s="951">
        <f t="shared" si="1439"/>
        <v>-3.108E-2</v>
      </c>
      <c r="AR198" s="874">
        <f t="shared" si="1439"/>
        <v>1.1800000000000001E-3</v>
      </c>
      <c r="AS198" s="874">
        <f t="shared" si="1439"/>
        <v>2.8799999999999997E-3</v>
      </c>
      <c r="AT198" s="875">
        <f t="shared" si="1439"/>
        <v>-4.9829999999999999E-2</v>
      </c>
      <c r="AU198" s="951">
        <f t="shared" si="1439"/>
        <v>0.06</v>
      </c>
      <c r="AV198" s="874">
        <f t="shared" si="1439"/>
        <v>1.4999999999999999E-2</v>
      </c>
      <c r="AW198" s="874">
        <f t="shared" si="1439"/>
        <v>-2.5000000000000001E-2</v>
      </c>
      <c r="AX198" s="875">
        <f t="shared" si="1439"/>
        <v>0.01</v>
      </c>
      <c r="AY198" s="951">
        <f t="shared" si="1439"/>
        <v>5.0000000000000001E-3</v>
      </c>
      <c r="AZ198" s="874">
        <f t="shared" si="1439"/>
        <v>4.0000000000000001E-3</v>
      </c>
      <c r="BA198" s="874">
        <f t="shared" si="1439"/>
        <v>4.0000000000000001E-3</v>
      </c>
      <c r="BB198" s="875">
        <f t="shared" si="1439"/>
        <v>-1.2999999999999999E-2</v>
      </c>
      <c r="BC198" s="951">
        <f t="shared" si="1439"/>
        <v>-0.01</v>
      </c>
      <c r="BD198" s="874">
        <f t="shared" si="1439"/>
        <v>-0.01</v>
      </c>
      <c r="BE198" s="874">
        <f t="shared" si="1439"/>
        <v>-1.2E-2</v>
      </c>
      <c r="BF198" s="875">
        <f t="shared" si="1439"/>
        <v>-1.0999999999999999E-2</v>
      </c>
      <c r="BG198" s="1027"/>
      <c r="BH198" s="992"/>
      <c r="BI198" s="992"/>
      <c r="BJ198" s="993"/>
      <c r="BK198" s="992"/>
      <c r="BL198" s="992"/>
      <c r="BM198" s="992"/>
      <c r="BN198" s="1399"/>
      <c r="BO198" s="1246"/>
      <c r="BP198" s="1246"/>
      <c r="BQ198" s="1246"/>
      <c r="BR198" s="1399"/>
      <c r="BS198" s="1246"/>
      <c r="BT198" s="1246"/>
      <c r="BU198" s="1246"/>
      <c r="BV198" s="1399"/>
      <c r="BW198" s="1246"/>
      <c r="BX198" s="1246"/>
      <c r="BY198" s="1246"/>
      <c r="BZ198" s="1399"/>
      <c r="CA198" s="1246"/>
      <c r="CB198" s="1246"/>
      <c r="CC198" s="1246"/>
      <c r="CD198" s="1399"/>
      <c r="CE198" s="1246"/>
      <c r="CF198" s="1246"/>
      <c r="CG198" s="1246"/>
      <c r="CH198" s="1399"/>
      <c r="CI198" s="1246"/>
      <c r="CJ198" s="1246"/>
      <c r="CK198" s="1246"/>
      <c r="CL198" s="1399"/>
      <c r="CM198" s="1246"/>
      <c r="CN198" s="1246"/>
      <c r="CO198" s="1246"/>
      <c r="CP198" s="1399"/>
      <c r="CQ198" s="1246"/>
      <c r="CR198" s="1246"/>
      <c r="CS198" s="1246"/>
      <c r="CT198" s="1399"/>
      <c r="CU198" s="1246"/>
      <c r="CV198" s="1246"/>
      <c r="CW198" s="1246"/>
      <c r="CX198" s="1399"/>
      <c r="CY198" s="1246"/>
      <c r="CZ198" s="1246"/>
      <c r="DA198" s="1246"/>
      <c r="DB198" s="1246"/>
      <c r="DC198" s="2602"/>
      <c r="DD198" s="1246"/>
      <c r="DE198" s="1246"/>
      <c r="DF198" s="1399"/>
      <c r="DG198" s="1246"/>
      <c r="DH198" s="1246"/>
      <c r="DI198" s="1246"/>
      <c r="DJ198" s="1246"/>
      <c r="DK198" s="2602"/>
      <c r="DL198" s="1246"/>
      <c r="DM198" s="1246"/>
      <c r="DN198" s="1399"/>
      <c r="DO198" s="1246"/>
      <c r="DP198" s="1246"/>
      <c r="DQ198" s="1246"/>
      <c r="DR198" s="1399"/>
      <c r="TM198" s="874">
        <f t="shared" ref="TM198:TR198" si="1440">TM26</f>
        <v>0.122928</v>
      </c>
      <c r="TN198" s="874">
        <f t="shared" si="1440"/>
        <v>8.1047999999999995E-2</v>
      </c>
      <c r="TO198" s="874">
        <f t="shared" si="1440"/>
        <v>-4.0377000000000003E-2</v>
      </c>
      <c r="TP198" s="874">
        <f t="shared" si="1440"/>
        <v>2.7920000000000004E-2</v>
      </c>
      <c r="TQ198" s="874">
        <f t="shared" si="1440"/>
        <v>3.0806999999999918E-3</v>
      </c>
      <c r="TR198" s="874">
        <f t="shared" si="1440"/>
        <v>-7.6850000000000002E-2</v>
      </c>
      <c r="TS198" s="874">
        <f t="shared" si="1436"/>
        <v>0.06</v>
      </c>
      <c r="TT198" s="874">
        <f t="shared" si="1436"/>
        <v>0</v>
      </c>
      <c r="TU198" s="874">
        <f t="shared" si="1436"/>
        <v>-4.2999999999999997E-2</v>
      </c>
      <c r="TV198" s="878"/>
      <c r="TW198" s="878"/>
      <c r="TX198" s="878"/>
      <c r="TY198" s="878"/>
      <c r="TZ198" s="878"/>
      <c r="UA198" s="878"/>
      <c r="UB198" s="878"/>
      <c r="UC198" s="878"/>
      <c r="UD198" s="878"/>
      <c r="UE198" s="878"/>
      <c r="UF198" s="878"/>
      <c r="UG198" s="878"/>
      <c r="UH198" s="878"/>
      <c r="UI198" s="878"/>
      <c r="UJ198" s="878"/>
      <c r="UK198" s="878"/>
    </row>
    <row r="199" spans="3:557">
      <c r="BM199" s="441"/>
      <c r="BN199" s="447"/>
      <c r="DC199" s="1016"/>
    </row>
    <row r="200" spans="3:557">
      <c r="C200" s="1249" t="s">
        <v>42</v>
      </c>
      <c r="D200" s="1249"/>
      <c r="E200" s="1250"/>
      <c r="F200" s="1251"/>
      <c r="G200" s="1250"/>
      <c r="H200" s="1250"/>
      <c r="I200" s="1250"/>
      <c r="J200" s="1251"/>
      <c r="K200" s="1398"/>
      <c r="L200" s="1250"/>
      <c r="M200" s="1250"/>
      <c r="N200" s="1251"/>
      <c r="O200" s="1250"/>
      <c r="P200" s="1250"/>
      <c r="Q200" s="1250"/>
      <c r="R200" s="1251"/>
      <c r="S200" s="1250"/>
      <c r="T200" s="1250"/>
      <c r="U200" s="1250"/>
      <c r="V200" s="1251"/>
      <c r="W200" s="1252">
        <f t="shared" ref="W200:BN200" si="1441">W20/W6</f>
        <v>0.34970027682502103</v>
      </c>
      <c r="X200" s="1252">
        <f t="shared" si="1441"/>
        <v>0.38814821186831128</v>
      </c>
      <c r="Y200" s="1252">
        <f t="shared" si="1441"/>
        <v>0.33547068040630251</v>
      </c>
      <c r="Z200" s="1254">
        <f t="shared" si="1441"/>
        <v>0.27624969224784901</v>
      </c>
      <c r="AA200" s="1253">
        <f t="shared" si="1441"/>
        <v>0.26679154004231631</v>
      </c>
      <c r="AB200" s="1252">
        <f t="shared" si="1441"/>
        <v>0.22144785257166863</v>
      </c>
      <c r="AC200" s="1252">
        <f t="shared" si="1441"/>
        <v>0.24262928174373846</v>
      </c>
      <c r="AD200" s="1254">
        <f t="shared" si="1441"/>
        <v>0.25224208620343402</v>
      </c>
      <c r="AE200" s="1253">
        <f t="shared" si="1441"/>
        <v>0.23297819250257204</v>
      </c>
      <c r="AF200" s="1252">
        <f t="shared" si="1441"/>
        <v>0.20661321920639511</v>
      </c>
      <c r="AG200" s="1252">
        <f t="shared" si="1441"/>
        <v>0.23660094337963819</v>
      </c>
      <c r="AH200" s="1254">
        <f t="shared" si="1441"/>
        <v>0.2654745589648177</v>
      </c>
      <c r="AI200" s="1253">
        <f t="shared" si="1441"/>
        <v>0.1144879518072289</v>
      </c>
      <c r="AJ200" s="1252">
        <f t="shared" si="1441"/>
        <v>6.5214285714285725E-2</v>
      </c>
      <c r="AK200" s="1252">
        <f t="shared" si="1441"/>
        <v>0.14915370018975335</v>
      </c>
      <c r="AL200" s="1254">
        <f t="shared" si="1441"/>
        <v>8.8899638339361528E-2</v>
      </c>
      <c r="AM200" s="1253">
        <f t="shared" si="1441"/>
        <v>3.7523452157598502E-2</v>
      </c>
      <c r="AN200" s="1252">
        <f t="shared" si="1441"/>
        <v>5.235602094240837E-2</v>
      </c>
      <c r="AO200" s="1252">
        <f t="shared" si="1441"/>
        <v>3.2127838519764508E-2</v>
      </c>
      <c r="AP200" s="1254">
        <f t="shared" si="1441"/>
        <v>-0.1290115341920765</v>
      </c>
      <c r="AQ200" s="1253">
        <f t="shared" si="1441"/>
        <v>-0.13628801773759222</v>
      </c>
      <c r="AR200" s="1252">
        <f t="shared" si="1441"/>
        <v>5.5532066773860356E-2</v>
      </c>
      <c r="AS200" s="1252">
        <f t="shared" si="1441"/>
        <v>0.14612034538587768</v>
      </c>
      <c r="AT200" s="1254">
        <f t="shared" si="1441"/>
        <v>0.16749670304056602</v>
      </c>
      <c r="AU200" s="1253">
        <f t="shared" si="1441"/>
        <v>0.23902439024390246</v>
      </c>
      <c r="AV200" s="1252">
        <f t="shared" si="1441"/>
        <v>0.30849947534102834</v>
      </c>
      <c r="AW200" s="1252">
        <f t="shared" si="1441"/>
        <v>0.32082551594746717</v>
      </c>
      <c r="AX200" s="1254">
        <f t="shared" si="1441"/>
        <v>0.19459459459459461</v>
      </c>
      <c r="AY200" s="1253">
        <f t="shared" si="1441"/>
        <v>0.17864923747276687</v>
      </c>
      <c r="AZ200" s="1252">
        <f t="shared" si="1441"/>
        <v>0.19541484716157206</v>
      </c>
      <c r="BA200" s="1252">
        <f t="shared" si="1441"/>
        <v>0.16772151898734178</v>
      </c>
      <c r="BB200" s="1254">
        <f t="shared" si="1441"/>
        <v>0.14285714285714288</v>
      </c>
      <c r="BC200" s="1253">
        <f t="shared" si="1441"/>
        <v>8.8220551378446102E-2</v>
      </c>
      <c r="BD200" s="1252">
        <f t="shared" si="1441"/>
        <v>0.11976744186046512</v>
      </c>
      <c r="BE200" s="1252">
        <f t="shared" si="1441"/>
        <v>0.11697247706422018</v>
      </c>
      <c r="BF200" s="1254">
        <f t="shared" si="1441"/>
        <v>0.14807090719499477</v>
      </c>
      <c r="BG200" s="1253">
        <f t="shared" si="1441"/>
        <v>0.12470862470862472</v>
      </c>
      <c r="BH200" s="1252">
        <f t="shared" si="1441"/>
        <v>0.20276497695852536</v>
      </c>
      <c r="BI200" s="1252">
        <f t="shared" si="1441"/>
        <v>0.21149897330595482</v>
      </c>
      <c r="BJ200" s="1254">
        <f t="shared" si="1441"/>
        <v>0.19061302681992337</v>
      </c>
      <c r="BK200" s="1253">
        <f t="shared" si="1441"/>
        <v>0.20766773162939295</v>
      </c>
      <c r="BL200" s="1379">
        <f t="shared" si="1441"/>
        <v>0.19038854805725974</v>
      </c>
      <c r="BM200" s="1379">
        <f t="shared" si="1441"/>
        <v>0.22881698685540949</v>
      </c>
      <c r="BN200" s="1254">
        <f t="shared" si="1441"/>
        <v>0.25328330206378991</v>
      </c>
      <c r="BO200" s="1253">
        <f t="shared" ref="BO200:BU200" si="1442">BO20/BO6</f>
        <v>0.28529698149951316</v>
      </c>
      <c r="BP200" s="1252">
        <f t="shared" si="1442"/>
        <v>0.30115146147032773</v>
      </c>
      <c r="BQ200" s="1252">
        <f t="shared" si="1442"/>
        <v>0.28549141965678626</v>
      </c>
      <c r="BR200" s="1254">
        <f t="shared" si="1442"/>
        <v>0.21196063588190761</v>
      </c>
      <c r="BS200" s="1252">
        <f t="shared" si="1442"/>
        <v>0.23587443946188338</v>
      </c>
      <c r="BT200" s="1252">
        <f t="shared" si="1442"/>
        <v>0.22</v>
      </c>
      <c r="BU200" s="1252">
        <f t="shared" si="1442"/>
        <v>0.25627376425855514</v>
      </c>
      <c r="BV200" s="1254">
        <f t="shared" ref="BV200:CL200" si="1443">BV20/BV6</f>
        <v>0.3331090174966353</v>
      </c>
      <c r="BW200" s="1252">
        <f t="shared" si="1443"/>
        <v>0.40293742017879947</v>
      </c>
      <c r="BX200" s="1252">
        <f t="shared" si="1443"/>
        <v>0.45676905574516496</v>
      </c>
      <c r="BY200" s="1252">
        <f t="shared" si="1443"/>
        <v>0.50025113008538424</v>
      </c>
      <c r="BZ200" s="1254">
        <f t="shared" si="1443"/>
        <v>0.51634296541923264</v>
      </c>
      <c r="CA200" s="1252">
        <f t="shared" si="1443"/>
        <v>0.55582290664100098</v>
      </c>
      <c r="CB200" s="1252">
        <f t="shared" si="1443"/>
        <v>0.52796725784447474</v>
      </c>
      <c r="CC200" s="1252">
        <f t="shared" si="1443"/>
        <v>0.55106984255147362</v>
      </c>
      <c r="CD200" s="1254">
        <f t="shared" si="1443"/>
        <v>0.41439999999999999</v>
      </c>
      <c r="CE200" s="1252">
        <f t="shared" si="1443"/>
        <v>0.2847270214236351</v>
      </c>
      <c r="CF200" s="1252">
        <f t="shared" si="1443"/>
        <v>0.2113113735239279</v>
      </c>
      <c r="CG200" s="1252">
        <f t="shared" si="1443"/>
        <v>0.17339397384877769</v>
      </c>
      <c r="CH200" s="1254">
        <f t="shared" si="1443"/>
        <v>0.20547945205479454</v>
      </c>
      <c r="CI200" s="1252">
        <f t="shared" si="1443"/>
        <v>0.22619047619047619</v>
      </c>
      <c r="CJ200" s="1252">
        <f t="shared" si="1443"/>
        <v>0.29786066922654963</v>
      </c>
      <c r="CK200" s="1252">
        <f t="shared" si="1443"/>
        <v>0.2946808510638298</v>
      </c>
      <c r="CL200" s="1254">
        <f t="shared" si="1443"/>
        <v>0.21177117711771179</v>
      </c>
      <c r="CM200" s="1252">
        <f t="shared" ref="CM200:DA200" si="1444">CM20/CM6</f>
        <v>0.17727511835875853</v>
      </c>
      <c r="CN200" s="1252">
        <f t="shared" si="1444"/>
        <v>0.30474934036939316</v>
      </c>
      <c r="CO200" s="1252">
        <f t="shared" si="1444"/>
        <v>0.38091631957591821</v>
      </c>
      <c r="CP200" s="1254">
        <f t="shared" si="1444"/>
        <v>0.33986928104575159</v>
      </c>
      <c r="CQ200" s="1252">
        <f t="shared" ref="CQ200" si="1445">CQ20/CQ6</f>
        <v>0.31447711202084105</v>
      </c>
      <c r="CR200" s="1252">
        <f t="shared" si="1444"/>
        <v>0.35017543859649125</v>
      </c>
      <c r="CS200" s="1252">
        <f t="shared" si="1444"/>
        <v>0.22241529105125979</v>
      </c>
      <c r="CT200" s="1254">
        <f t="shared" si="1444"/>
        <v>1.3452914798206279E-2</v>
      </c>
      <c r="CU200" s="1252">
        <f t="shared" si="1444"/>
        <v>-0.33357611070648213</v>
      </c>
      <c r="CV200" s="1252">
        <f t="shared" si="1444"/>
        <v>-0.29599456890699255</v>
      </c>
      <c r="CW200" s="1252">
        <f t="shared" si="1444"/>
        <v>-0.22810218978102187</v>
      </c>
      <c r="CX200" s="2234">
        <f t="shared" si="1444"/>
        <v>-0.10050714615029968</v>
      </c>
      <c r="CY200" s="1252">
        <f t="shared" si="1444"/>
        <v>8.2541054451166801E-2</v>
      </c>
      <c r="CZ200" s="1252">
        <f t="shared" si="1444"/>
        <v>0.22584033613445378</v>
      </c>
      <c r="DA200" s="1252">
        <f t="shared" si="1444"/>
        <v>0.13187564058763238</v>
      </c>
      <c r="DB200" s="1252">
        <f t="shared" ref="DB200" si="1446">DB20/DB6</f>
        <v>9.6345514950166106E-2</v>
      </c>
      <c r="DC200" s="1253">
        <f t="shared" ref="DC200:DF200" si="1447">DC20/DC6</f>
        <v>4.4205495818399047E-2</v>
      </c>
      <c r="DD200" s="1252">
        <f t="shared" si="1447"/>
        <v>1.2903225806451613E-2</v>
      </c>
      <c r="DE200" s="1252">
        <f t="shared" si="1447"/>
        <v>0.21148036253776434</v>
      </c>
      <c r="DF200" s="2674">
        <f t="shared" si="1447"/>
        <v>0.37318181818181823</v>
      </c>
      <c r="DG200" s="2661">
        <f t="shared" ref="DG200:DJ200" si="1448">DG20/DG6</f>
        <v>0.65728274173806611</v>
      </c>
      <c r="DH200" s="1252">
        <f t="shared" si="1448"/>
        <v>0.72066245397402962</v>
      </c>
      <c r="DI200" s="1252">
        <f t="shared" si="1448"/>
        <v>0.7335805659097292</v>
      </c>
      <c r="DJ200" s="2242">
        <f t="shared" si="1448"/>
        <v>0.74165126282235794</v>
      </c>
      <c r="DK200" s="2724">
        <f t="shared" ref="DK200:DM200" si="1449">DK20/DK6</f>
        <v>0.74863233494672388</v>
      </c>
      <c r="DL200" s="2242">
        <f t="shared" si="1449"/>
        <v>0.74938656326074959</v>
      </c>
      <c r="DM200" s="2242">
        <f t="shared" si="1449"/>
        <v>0.75448893428224895</v>
      </c>
      <c r="DN200" s="2674">
        <f>DN20/DN6</f>
        <v>0.74572936570962489</v>
      </c>
      <c r="DO200" s="2661">
        <f t="shared" ref="DO200:DR200" si="1450">DO20/DO6</f>
        <v>0.72139522998454342</v>
      </c>
      <c r="DP200" s="2242">
        <f t="shared" si="1450"/>
        <v>0.73179668718434365</v>
      </c>
      <c r="DQ200" s="2242">
        <f t="shared" si="1450"/>
        <v>0.74741206683033934</v>
      </c>
      <c r="DR200" s="2674">
        <f t="shared" si="1450"/>
        <v>0.76104883925383315</v>
      </c>
      <c r="TM200" s="1252">
        <f t="shared" ref="TM200:TR200" si="1451">TM20/TM6</f>
        <v>0.33666948135066155</v>
      </c>
      <c r="TN200" s="1252">
        <f t="shared" si="1451"/>
        <v>0.24632102081910542</v>
      </c>
      <c r="TO200" s="1252">
        <f t="shared" si="1451"/>
        <v>0.23677453246995833</v>
      </c>
      <c r="TP200" s="1252">
        <f t="shared" si="1451"/>
        <v>0.10523251437509731</v>
      </c>
      <c r="TQ200" s="1252">
        <f t="shared" si="1451"/>
        <v>4.4736005895136918E-5</v>
      </c>
      <c r="TR200" s="1252">
        <f t="shared" si="1451"/>
        <v>7.6882268998144446E-2</v>
      </c>
      <c r="TS200" s="1252">
        <f>TS20/TS6</f>
        <v>0.26886291179596178</v>
      </c>
      <c r="TT200" s="1252">
        <f t="shared" ref="TT200:TY200" si="1452">TT20/TT6</f>
        <v>0.17112733171127331</v>
      </c>
      <c r="TU200" s="1252">
        <f t="shared" si="1452"/>
        <v>0.11963313270278014</v>
      </c>
      <c r="TV200" s="1252">
        <f t="shared" si="1452"/>
        <v>0.1837606837606838</v>
      </c>
      <c r="TW200" s="1252">
        <f t="shared" si="1452"/>
        <v>0.22092145015105741</v>
      </c>
      <c r="TX200" s="1252">
        <f t="shared" si="1452"/>
        <v>0.26875393990334107</v>
      </c>
      <c r="TY200" s="1252">
        <f t="shared" si="1452"/>
        <v>0.26563721657544959</v>
      </c>
      <c r="TZ200" s="1252">
        <f t="shared" ref="TZ200:UE200" si="1453">TZ20/TZ6</f>
        <v>0.47401023431187728</v>
      </c>
      <c r="UA200" s="1252">
        <f t="shared" si="1453"/>
        <v>0.51662996871016342</v>
      </c>
      <c r="UB200" s="1252">
        <f t="shared" si="1453"/>
        <v>0.21589159223898985</v>
      </c>
      <c r="UC200" s="1252">
        <f t="shared" si="1453"/>
        <v>0.25820178448867542</v>
      </c>
      <c r="UD200" s="1252">
        <f t="shared" si="1453"/>
        <v>0.31007751937984496</v>
      </c>
      <c r="UE200" s="1252">
        <f t="shared" si="1453"/>
        <v>0.24192565508836075</v>
      </c>
      <c r="UF200" s="1252">
        <f t="shared" ref="UF200:UK200" si="1454">UF20/UF6</f>
        <v>-0.22330680282324675</v>
      </c>
      <c r="UG200" s="1252">
        <f t="shared" si="1454"/>
        <v>0.13613036823624741</v>
      </c>
      <c r="UH200" s="1252">
        <f t="shared" si="1454"/>
        <v>0.19129966951041424</v>
      </c>
      <c r="UI200" s="1252">
        <f t="shared" si="1454"/>
        <v>0.72064878821269307</v>
      </c>
      <c r="UJ200" s="1252">
        <f t="shared" si="1454"/>
        <v>0.74958208538697679</v>
      </c>
      <c r="UK200" s="1252">
        <f t="shared" si="1454"/>
        <v>0.7423555058990472</v>
      </c>
    </row>
    <row r="201" spans="3:557">
      <c r="C201" s="7"/>
      <c r="D201" s="7"/>
      <c r="E201" s="432" t="s">
        <v>588</v>
      </c>
      <c r="F201" s="758"/>
      <c r="G201" s="1070"/>
      <c r="H201" s="1070"/>
      <c r="I201" s="1070"/>
      <c r="J201" s="758"/>
      <c r="K201" s="854"/>
      <c r="L201" s="1070"/>
      <c r="M201" s="1070"/>
      <c r="N201" s="758"/>
      <c r="O201" s="1070"/>
      <c r="P201" s="1070"/>
      <c r="Q201" s="1070"/>
      <c r="R201" s="758"/>
      <c r="S201" s="1070"/>
      <c r="T201" s="1070"/>
      <c r="U201" s="1070"/>
      <c r="V201" s="758"/>
      <c r="W201" s="1012">
        <f t="shared" ref="W201:AT201" si="1455">W28</f>
        <v>0.43511561192747206</v>
      </c>
      <c r="X201" s="1012">
        <f t="shared" si="1455"/>
        <v>0.47700577443366676</v>
      </c>
      <c r="Y201" s="1012">
        <f t="shared" si="1455"/>
        <v>0.42768209175159466</v>
      </c>
      <c r="Z201" s="1013">
        <f t="shared" si="1455"/>
        <v>0.34112294778659535</v>
      </c>
      <c r="AA201" s="1011">
        <f t="shared" si="1455"/>
        <v>0.3470310591689546</v>
      </c>
      <c r="AB201" s="1012">
        <f t="shared" si="1455"/>
        <v>0.26486476275343102</v>
      </c>
      <c r="AC201" s="1012">
        <f t="shared" si="1455"/>
        <v>0.31085204386299597</v>
      </c>
      <c r="AD201" s="1013">
        <f t="shared" si="1455"/>
        <v>0.32392271981438531</v>
      </c>
      <c r="AE201" s="1011">
        <f t="shared" si="1455"/>
        <v>0.30608587315510138</v>
      </c>
      <c r="AF201" s="1012">
        <f t="shared" si="1455"/>
        <v>0.26386764404445107</v>
      </c>
      <c r="AG201" s="1012">
        <f t="shared" si="1455"/>
        <v>0.29851475553925222</v>
      </c>
      <c r="AH201" s="1013">
        <f t="shared" si="1455"/>
        <v>0.33474975104696525</v>
      </c>
      <c r="AI201" s="1011">
        <f t="shared" si="1455"/>
        <v>0.15516761313901009</v>
      </c>
      <c r="AJ201" s="1012">
        <f t="shared" si="1455"/>
        <v>8.3713581099372089E-2</v>
      </c>
      <c r="AK201" s="1012">
        <f t="shared" si="1455"/>
        <v>0.19259143322926564</v>
      </c>
      <c r="AL201" s="1013">
        <f t="shared" si="1455"/>
        <v>4.9493708712921816E-2</v>
      </c>
      <c r="AM201" s="1011">
        <f t="shared" si="1455"/>
        <v>1.7419959627211875E-2</v>
      </c>
      <c r="AN201" s="1012">
        <f t="shared" si="1455"/>
        <v>5.4684413301105968E-2</v>
      </c>
      <c r="AO201" s="1012">
        <f t="shared" si="1455"/>
        <v>2.7825323363740093E-2</v>
      </c>
      <c r="AP201" s="1013">
        <f t="shared" si="1455"/>
        <v>-0.21720237012306903</v>
      </c>
      <c r="AQ201" s="1011">
        <f t="shared" si="1455"/>
        <v>-0.17069414922075218</v>
      </c>
      <c r="AR201" s="1012">
        <f t="shared" si="1455"/>
        <v>5.0103516727044987E-2</v>
      </c>
      <c r="AS201" s="1012">
        <f t="shared" si="1455"/>
        <v>0.19125688170753072</v>
      </c>
      <c r="AT201" s="1013">
        <f t="shared" si="1455"/>
        <v>0.2452605036916703</v>
      </c>
      <c r="AU201" s="1011">
        <f t="shared" ref="AU201:BJ201" si="1456">AU28</f>
        <v>0.32358256371320021</v>
      </c>
      <c r="AV201" s="1012">
        <f t="shared" si="1456"/>
        <v>0.41501883686702795</v>
      </c>
      <c r="AW201" s="1012">
        <f t="shared" si="1456"/>
        <v>0.43965542398096547</v>
      </c>
      <c r="AX201" s="1013">
        <f t="shared" si="1456"/>
        <v>0.26072724058598556</v>
      </c>
      <c r="AY201" s="1011">
        <f t="shared" si="1456"/>
        <v>0.23860546531773943</v>
      </c>
      <c r="AZ201" s="1012">
        <f t="shared" si="1456"/>
        <v>0.24010616037975629</v>
      </c>
      <c r="BA201" s="1012">
        <f t="shared" si="1456"/>
        <v>0.18402112518609337</v>
      </c>
      <c r="BB201" s="1013">
        <f t="shared" si="1456"/>
        <v>0.18546554916101007</v>
      </c>
      <c r="BC201" s="1011">
        <f t="shared" si="1456"/>
        <v>0.10727301578648085</v>
      </c>
      <c r="BD201" s="1012">
        <f t="shared" si="1456"/>
        <v>0.15505337202999026</v>
      </c>
      <c r="BE201" s="1012">
        <f t="shared" si="1456"/>
        <v>0.12623010741814697</v>
      </c>
      <c r="BF201" s="1013">
        <f t="shared" si="1456"/>
        <v>0.1529629673606144</v>
      </c>
      <c r="BG201" s="1011">
        <f t="shared" si="1456"/>
        <v>0.15621231062127808</v>
      </c>
      <c r="BH201" s="1012">
        <f t="shared" si="1456"/>
        <v>0.28929089158547067</v>
      </c>
      <c r="BI201" s="1012">
        <f t="shared" si="1456"/>
        <v>0.30254351265620105</v>
      </c>
      <c r="BJ201" s="1013">
        <f t="shared" si="1456"/>
        <v>0.2917304004409505</v>
      </c>
      <c r="BK201" s="1011">
        <f t="shared" ref="BK201:BV201" si="1457">BK28</f>
        <v>0.31569441729820358</v>
      </c>
      <c r="BL201" s="1012">
        <f t="shared" si="1457"/>
        <v>0.32048147235454777</v>
      </c>
      <c r="BM201" s="1012">
        <f t="shared" si="1457"/>
        <v>0.37621380946005423</v>
      </c>
      <c r="BN201" s="1013">
        <f t="shared" si="1457"/>
        <v>0.36941142321560233</v>
      </c>
      <c r="BO201" s="1011">
        <f t="shared" si="1457"/>
        <v>0.36253744448185649</v>
      </c>
      <c r="BP201" s="1012">
        <f t="shared" si="1457"/>
        <v>0.38962634542616315</v>
      </c>
      <c r="BQ201" s="1012">
        <f t="shared" si="1457"/>
        <v>0.37640226147017025</v>
      </c>
      <c r="BR201" s="1013">
        <f t="shared" si="1457"/>
        <v>0.31067011272861073</v>
      </c>
      <c r="BS201" s="1011">
        <f t="shared" si="1457"/>
        <v>0.3119233152408119</v>
      </c>
      <c r="BT201" s="1012">
        <f t="shared" si="1457"/>
        <v>0.29399566052329701</v>
      </c>
      <c r="BU201" s="1012">
        <f t="shared" si="1457"/>
        <v>0.32034992097199588</v>
      </c>
      <c r="BV201" s="1013">
        <f t="shared" si="1457"/>
        <v>0.40537889607781569</v>
      </c>
      <c r="BW201" s="1011">
        <f t="shared" ref="BW201:CL201" si="1458">BW28</f>
        <v>0.4945805455326337</v>
      </c>
      <c r="BX201" s="1012">
        <f t="shared" si="1458"/>
        <v>0.5440808131113114</v>
      </c>
      <c r="BY201" s="1012">
        <f t="shared" si="1458"/>
        <v>0.58899700422671675</v>
      </c>
      <c r="BZ201" s="1669">
        <f t="shared" si="1458"/>
        <v>0.59090185167819476</v>
      </c>
      <c r="CA201" s="1011">
        <f t="shared" si="1458"/>
        <v>0.63519194953512548</v>
      </c>
      <c r="CB201" s="1012">
        <f t="shared" si="1458"/>
        <v>0.6043303502221784</v>
      </c>
      <c r="CC201" s="1012">
        <f t="shared" si="1458"/>
        <v>0.62111889227865857</v>
      </c>
      <c r="CD201" s="1669">
        <f t="shared" si="1458"/>
        <v>0.4945784351583441</v>
      </c>
      <c r="CE201" s="1011">
        <f t="shared" si="1458"/>
        <v>0.33582363842626073</v>
      </c>
      <c r="CF201" s="1012">
        <f t="shared" si="1458"/>
        <v>0.25095792305176445</v>
      </c>
      <c r="CG201" s="1012">
        <f t="shared" si="1458"/>
        <v>0.20130916828019446</v>
      </c>
      <c r="CH201" s="1669">
        <f t="shared" si="1458"/>
        <v>0.23861232760481391</v>
      </c>
      <c r="CI201" s="1011">
        <f t="shared" si="1458"/>
        <v>0.27294079588071074</v>
      </c>
      <c r="CJ201" s="1012">
        <f t="shared" si="1458"/>
        <v>0.35608459941550108</v>
      </c>
      <c r="CK201" s="1012">
        <f t="shared" si="1458"/>
        <v>0.35829880692531468</v>
      </c>
      <c r="CL201" s="1669">
        <f t="shared" si="1458"/>
        <v>0.26578391914358518</v>
      </c>
      <c r="CM201" s="1011">
        <f t="shared" ref="CM201:DA201" si="1459">CM28</f>
        <v>0.24663074880061037</v>
      </c>
      <c r="CN201" s="1012">
        <f t="shared" si="1459"/>
        <v>0.37221226508699251</v>
      </c>
      <c r="CO201" s="1012">
        <f t="shared" si="1459"/>
        <v>0.45054383085903482</v>
      </c>
      <c r="CP201" s="1669">
        <f t="shared" si="1459"/>
        <v>0.42525195235541585</v>
      </c>
      <c r="CQ201" s="1011">
        <f t="shared" ref="CQ201" si="1460">CQ28</f>
        <v>0.38974614235938271</v>
      </c>
      <c r="CR201" s="1012">
        <f t="shared" si="1459"/>
        <v>0.42912995602021053</v>
      </c>
      <c r="CS201" s="1012">
        <f t="shared" si="1459"/>
        <v>0.2767556445078635</v>
      </c>
      <c r="CT201" s="1669">
        <f t="shared" si="1459"/>
        <v>-2.4986474122318678E-2</v>
      </c>
      <c r="CU201" s="1011">
        <f t="shared" si="1459"/>
        <v>-0.48370239810098964</v>
      </c>
      <c r="CV201" s="1012">
        <f t="shared" si="1459"/>
        <v>-0.41973169895329726</v>
      </c>
      <c r="CW201" s="1012">
        <f t="shared" si="1459"/>
        <v>-0.2877544142397826</v>
      </c>
      <c r="CX201" s="2479">
        <f t="shared" si="1459"/>
        <v>-8.1690201838945764E-2</v>
      </c>
      <c r="CY201" s="1011">
        <f t="shared" si="1459"/>
        <v>0.15270239147217438</v>
      </c>
      <c r="CZ201" s="1012">
        <f t="shared" si="1459"/>
        <v>0.31079357041995909</v>
      </c>
      <c r="DA201" s="1012">
        <f t="shared" si="1459"/>
        <v>0.24519704771929055</v>
      </c>
      <c r="DB201" s="1012">
        <f t="shared" ref="DB201" si="1461">DB28</f>
        <v>0.22913043478260842</v>
      </c>
      <c r="DC201" s="2603">
        <f t="shared" ref="DC201:DF201" si="1462">DC28</f>
        <v>0.18474469938152471</v>
      </c>
      <c r="DD201" s="1012">
        <f t="shared" si="1462"/>
        <v>0.14372339849918112</v>
      </c>
      <c r="DE201" s="1012">
        <f t="shared" si="1462"/>
        <v>0.28975645113051973</v>
      </c>
      <c r="DF201" s="2675">
        <f t="shared" si="1462"/>
        <v>0.4760107816711589</v>
      </c>
      <c r="DG201" s="2433">
        <f t="shared" ref="DG201:DJ201" si="1463">DG28</f>
        <v>0.72829993890300437</v>
      </c>
      <c r="DH201" s="1012">
        <f t="shared" si="1463"/>
        <v>0.77223417597953281</v>
      </c>
      <c r="DI201" s="1012">
        <f t="shared" si="1463"/>
        <v>0.77902363004783537</v>
      </c>
      <c r="DJ201" s="2433">
        <f t="shared" si="1463"/>
        <v>0.78443988967102796</v>
      </c>
      <c r="DK201" s="2531">
        <f t="shared" ref="DK201:DM201" si="1464">DK28</f>
        <v>0.78945094753673273</v>
      </c>
      <c r="DL201" s="2433">
        <f t="shared" si="1464"/>
        <v>0.78748375932995274</v>
      </c>
      <c r="DM201" s="2433">
        <f t="shared" si="1464"/>
        <v>0.78800992812055348</v>
      </c>
      <c r="DN201" s="2675">
        <f>DN28</f>
        <v>0.77731333889714449</v>
      </c>
      <c r="DO201" s="2433">
        <f t="shared" ref="DO201:DR201" si="1465">DO28</f>
        <v>0.75717809582090201</v>
      </c>
      <c r="DP201" s="2433">
        <f t="shared" si="1465"/>
        <v>0.76206238650070313</v>
      </c>
      <c r="DQ201" s="2433">
        <f t="shared" si="1465"/>
        <v>0.77492456001390964</v>
      </c>
      <c r="DR201" s="2675">
        <f t="shared" si="1465"/>
        <v>0.78698431073001773</v>
      </c>
      <c r="TM201" s="1012">
        <f t="shared" ref="TM201:TR201" si="1466">TM28</f>
        <v>0.41880628940924436</v>
      </c>
      <c r="TN201" s="1012">
        <f t="shared" si="1466"/>
        <v>0.31276220127596899</v>
      </c>
      <c r="TO201" s="1012">
        <f t="shared" si="1466"/>
        <v>0.30234444456545967</v>
      </c>
      <c r="TP201" s="1012">
        <f t="shared" si="1466"/>
        <v>0.12252583418678155</v>
      </c>
      <c r="TQ201" s="1012">
        <f t="shared" si="1466"/>
        <v>-2.1580537275719458E-2</v>
      </c>
      <c r="TR201" s="1012">
        <f t="shared" si="1466"/>
        <v>0.10648215530067458</v>
      </c>
      <c r="TS201" s="1012">
        <f>TS28</f>
        <v>0.36629557047198341</v>
      </c>
      <c r="TT201" s="1012">
        <f t="shared" ref="TT201:TY201" si="1467">TT28</f>
        <v>0.21302258025111906</v>
      </c>
      <c r="TU201" s="1012">
        <f t="shared" si="1467"/>
        <v>0.13610585332469993</v>
      </c>
      <c r="TV201" s="1012">
        <f t="shared" si="1467"/>
        <v>0.26478487975171339</v>
      </c>
      <c r="TW201" s="1012">
        <f t="shared" si="1467"/>
        <v>0.34817907995978947</v>
      </c>
      <c r="TX201" s="1012">
        <f t="shared" si="1467"/>
        <v>0.3603250108122234</v>
      </c>
      <c r="TY201" s="1012">
        <f t="shared" si="1467"/>
        <v>0.33881657950941974</v>
      </c>
      <c r="TZ201" s="1012">
        <f t="shared" ref="TZ201:UC205" si="1468">TZ28</f>
        <v>0.56020287122105306</v>
      </c>
      <c r="UA201" s="1012">
        <f t="shared" si="1468"/>
        <v>0.59309901066557236</v>
      </c>
      <c r="UB201" s="1012">
        <f t="shared" si="1468"/>
        <v>0.25399222536372712</v>
      </c>
      <c r="UC201" s="1012">
        <f t="shared" si="1468"/>
        <v>0.31501774875506544</v>
      </c>
      <c r="UD201" s="1012">
        <f t="shared" ref="UD201:UG205" si="1469">UD28</f>
        <v>0.38393739461433757</v>
      </c>
      <c r="UE201" s="1012">
        <f t="shared" si="1469"/>
        <v>0.30329314477554487</v>
      </c>
      <c r="UF201" s="1012">
        <f t="shared" si="1469"/>
        <v>-0.28082995203957967</v>
      </c>
      <c r="UG201" s="1012">
        <f t="shared" si="1469"/>
        <v>0.23855568402942998</v>
      </c>
      <c r="UH201" s="1012">
        <f t="shared" ref="UH201:UI201" si="1470">UH28</f>
        <v>0.30706554625979066</v>
      </c>
      <c r="UI201" s="1012">
        <f t="shared" si="1470"/>
        <v>0.77113104783928321</v>
      </c>
      <c r="UJ201" s="1012">
        <f t="shared" ref="UJ201:UK201" si="1471">UJ28</f>
        <v>0.78533791290101029</v>
      </c>
      <c r="UK201" s="1012">
        <f t="shared" si="1471"/>
        <v>0.77184009812179355</v>
      </c>
    </row>
    <row r="202" spans="3:557">
      <c r="E202" s="59" t="s">
        <v>64</v>
      </c>
      <c r="F202" s="178"/>
      <c r="G202" s="59"/>
      <c r="H202" s="59"/>
      <c r="I202" s="59"/>
      <c r="J202" s="178"/>
      <c r="K202" s="179"/>
      <c r="L202" s="59"/>
      <c r="M202" s="59"/>
      <c r="N202" s="178"/>
      <c r="O202" s="59"/>
      <c r="P202" s="59"/>
      <c r="Q202" s="59"/>
      <c r="R202" s="178"/>
      <c r="S202" s="59"/>
      <c r="T202" s="59"/>
      <c r="U202" s="59"/>
      <c r="V202" s="178"/>
      <c r="W202" s="57">
        <f t="shared" ref="W202:AT202" si="1472">W29</f>
        <v>0.38900000000000001</v>
      </c>
      <c r="X202" s="57">
        <f t="shared" si="1472"/>
        <v>0.48399999999999999</v>
      </c>
      <c r="Y202" s="57">
        <f t="shared" si="1472"/>
        <v>0.46600000000000003</v>
      </c>
      <c r="Z202" s="400">
        <f t="shared" si="1472"/>
        <v>0.35099999999999998</v>
      </c>
      <c r="AA202" s="399">
        <f t="shared" si="1472"/>
        <v>0.31</v>
      </c>
      <c r="AB202" s="57">
        <f t="shared" si="1472"/>
        <v>0.192</v>
      </c>
      <c r="AC202" s="57">
        <f t="shared" si="1472"/>
        <v>0.25</v>
      </c>
      <c r="AD202" s="400">
        <f t="shared" si="1472"/>
        <v>0.26300000000000001</v>
      </c>
      <c r="AE202" s="399">
        <f t="shared" si="1472"/>
        <v>0.27500000000000002</v>
      </c>
      <c r="AF202" s="57">
        <f t="shared" si="1472"/>
        <v>0.34100000000000003</v>
      </c>
      <c r="AG202" s="57">
        <f t="shared" si="1472"/>
        <v>0.39</v>
      </c>
      <c r="AH202" s="400">
        <f t="shared" si="1472"/>
        <v>0.40100000000000002</v>
      </c>
      <c r="AI202" s="399">
        <f t="shared" si="1472"/>
        <v>0.23200000000000001</v>
      </c>
      <c r="AJ202" s="57">
        <f t="shared" si="1472"/>
        <v>1.7999999999999999E-2</v>
      </c>
      <c r="AK202" s="57">
        <f t="shared" si="1472"/>
        <v>0.111</v>
      </c>
      <c r="AL202" s="400">
        <f t="shared" si="1472"/>
        <v>-0.11700000000000001</v>
      </c>
      <c r="AM202" s="399">
        <f t="shared" si="1472"/>
        <v>-0.08</v>
      </c>
      <c r="AN202" s="57">
        <f t="shared" si="1472"/>
        <v>0.04</v>
      </c>
      <c r="AO202" s="57">
        <f t="shared" si="1472"/>
        <v>0.06</v>
      </c>
      <c r="AP202" s="400">
        <f t="shared" si="1472"/>
        <v>-0.25</v>
      </c>
      <c r="AQ202" s="399">
        <f t="shared" si="1472"/>
        <v>-0.29799999999999999</v>
      </c>
      <c r="AR202" s="57">
        <f t="shared" si="1472"/>
        <v>-6.7000000000000004E-2</v>
      </c>
      <c r="AS202" s="57">
        <f t="shared" si="1472"/>
        <v>0.16200000000000001</v>
      </c>
      <c r="AT202" s="400">
        <f t="shared" si="1472"/>
        <v>0.254</v>
      </c>
      <c r="AU202" s="399">
        <f t="shared" ref="AU202:BJ202" si="1473">AU29</f>
        <v>0.36032520156281495</v>
      </c>
      <c r="AV202" s="57">
        <f t="shared" si="1473"/>
        <v>0.48376374208670259</v>
      </c>
      <c r="AW202" s="57">
        <f t="shared" si="1473"/>
        <v>0.51153689974083005</v>
      </c>
      <c r="AX202" s="400">
        <f t="shared" si="1473"/>
        <v>0.31268941813557999</v>
      </c>
      <c r="AY202" s="399">
        <f t="shared" si="1473"/>
        <v>0.25067141693353956</v>
      </c>
      <c r="AZ202" s="57">
        <f t="shared" si="1473"/>
        <v>0.2681099340545845</v>
      </c>
      <c r="BA202" s="57">
        <f t="shared" si="1473"/>
        <v>0.18383399433760744</v>
      </c>
      <c r="BB202" s="400">
        <f t="shared" si="1473"/>
        <v>0.17645585970959499</v>
      </c>
      <c r="BC202" s="399">
        <f t="shared" si="1473"/>
        <v>0.12411772810490838</v>
      </c>
      <c r="BD202" s="57">
        <f t="shared" si="1473"/>
        <v>0.19037200570094712</v>
      </c>
      <c r="BE202" s="57">
        <f t="shared" si="1473"/>
        <v>0.13021500321548793</v>
      </c>
      <c r="BF202" s="400">
        <f t="shared" si="1473"/>
        <v>0.14534640886005312</v>
      </c>
      <c r="BG202" s="399">
        <f t="shared" si="1473"/>
        <v>0.16318902019749587</v>
      </c>
      <c r="BH202" s="57">
        <f t="shared" si="1473"/>
        <v>0.30952624304771975</v>
      </c>
      <c r="BI202" s="57">
        <f t="shared" si="1473"/>
        <v>0.33148268020818578</v>
      </c>
      <c r="BJ202" s="400">
        <f t="shared" si="1473"/>
        <v>0.34577272210261134</v>
      </c>
      <c r="BK202" s="399">
        <f t="shared" ref="BK202:BV202" si="1474">BK29</f>
        <v>0.38824235757805625</v>
      </c>
      <c r="BL202" s="57">
        <f t="shared" si="1474"/>
        <v>0.39570192144599692</v>
      </c>
      <c r="BM202" s="57">
        <f t="shared" si="1474"/>
        <v>0.44872242695605474</v>
      </c>
      <c r="BN202" s="400">
        <f t="shared" si="1474"/>
        <v>0.46465510416052269</v>
      </c>
      <c r="BO202" s="399">
        <f t="shared" si="1474"/>
        <v>0.46793623670229872</v>
      </c>
      <c r="BP202" s="57">
        <f t="shared" si="1474"/>
        <v>0.4848057175718557</v>
      </c>
      <c r="BQ202" s="57">
        <f t="shared" si="1474"/>
        <v>0.47845183634538108</v>
      </c>
      <c r="BR202" s="400">
        <f t="shared" si="1474"/>
        <v>0.43519613084557141</v>
      </c>
      <c r="BS202" s="399">
        <f t="shared" si="1474"/>
        <v>0.40445056356317177</v>
      </c>
      <c r="BT202" s="57">
        <f t="shared" si="1474"/>
        <v>0.33973794846571853</v>
      </c>
      <c r="BU202" s="57">
        <f t="shared" si="1474"/>
        <v>0.35920854115163475</v>
      </c>
      <c r="BV202" s="400">
        <f t="shared" si="1474"/>
        <v>0.44550813313904547</v>
      </c>
      <c r="BW202" s="399">
        <f t="shared" ref="BW202:CL202" si="1475">BW29</f>
        <v>0.54442113433160133</v>
      </c>
      <c r="BX202" s="57">
        <f t="shared" si="1475"/>
        <v>0.59412244840013084</v>
      </c>
      <c r="BY202" s="57">
        <f t="shared" si="1475"/>
        <v>0.63812489037045195</v>
      </c>
      <c r="BZ202" s="400">
        <f t="shared" si="1475"/>
        <v>0.65526541714074382</v>
      </c>
      <c r="CA202" s="399">
        <f>CA29</f>
        <v>0.6958065914737035</v>
      </c>
      <c r="CB202" s="57">
        <f t="shared" si="1475"/>
        <v>0.69604177140655021</v>
      </c>
      <c r="CC202" s="57">
        <f t="shared" si="1475"/>
        <v>0.71822244400592516</v>
      </c>
      <c r="CD202" s="400">
        <f t="shared" si="1475"/>
        <v>0.6188591304387816</v>
      </c>
      <c r="CE202" s="399">
        <f t="shared" si="1475"/>
        <v>0.49106566483323749</v>
      </c>
      <c r="CF202" s="57">
        <f t="shared" si="1475"/>
        <v>0.41514760617628721</v>
      </c>
      <c r="CG202" s="57">
        <f t="shared" si="1475"/>
        <v>0.33529491896130142</v>
      </c>
      <c r="CH202" s="400">
        <f t="shared" si="1475"/>
        <v>0.34065338562311587</v>
      </c>
      <c r="CI202" s="399">
        <f t="shared" si="1475"/>
        <v>0.32981659628498394</v>
      </c>
      <c r="CJ202" s="57">
        <f t="shared" si="1475"/>
        <v>0.40515611834956122</v>
      </c>
      <c r="CK202" s="57">
        <f t="shared" si="1475"/>
        <v>0.43234936699139531</v>
      </c>
      <c r="CL202" s="400">
        <f t="shared" si="1475"/>
        <v>0.34169651024565512</v>
      </c>
      <c r="CM202" s="399">
        <f t="shared" ref="CM202:DA202" si="1476">CM29</f>
        <v>0.34001804374933781</v>
      </c>
      <c r="CN202" s="57">
        <f t="shared" si="1476"/>
        <v>0.45946830873775069</v>
      </c>
      <c r="CO202" s="57">
        <f t="shared" si="1476"/>
        <v>0.52676368703861043</v>
      </c>
      <c r="CP202" s="400">
        <f t="shared" si="1476"/>
        <v>0.50455349218971168</v>
      </c>
      <c r="CQ202" s="399">
        <f t="shared" ref="CQ202" si="1477">CQ29</f>
        <v>0.49497042507719141</v>
      </c>
      <c r="CR202" s="57">
        <f t="shared" si="1476"/>
        <v>0.51269122706612835</v>
      </c>
      <c r="CS202" s="57">
        <f t="shared" si="1476"/>
        <v>0.38800180417254254</v>
      </c>
      <c r="CT202" s="400">
        <f t="shared" si="1476"/>
        <v>0.12858758100427253</v>
      </c>
      <c r="CU202" s="399">
        <f t="shared" si="1476"/>
        <v>-0.25995916595017587</v>
      </c>
      <c r="CV202" s="57">
        <f t="shared" si="1476"/>
        <v>-8.5069727325971234E-2</v>
      </c>
      <c r="CW202" s="57">
        <f t="shared" si="1476"/>
        <v>-4.3934161478116428E-2</v>
      </c>
      <c r="CX202" s="400">
        <f t="shared" si="1476"/>
        <v>0.10028894923950489</v>
      </c>
      <c r="CY202" s="399">
        <f t="shared" si="1476"/>
        <v>0.18674886132115509</v>
      </c>
      <c r="CZ202" s="57">
        <f t="shared" si="1476"/>
        <v>0.36609201551370563</v>
      </c>
      <c r="DA202" s="57">
        <f t="shared" si="1476"/>
        <v>0.31753999844637343</v>
      </c>
      <c r="DB202" s="57">
        <f t="shared" ref="DB202" si="1478">DB29</f>
        <v>0.33311258278145695</v>
      </c>
      <c r="DC202" s="399">
        <f t="shared" ref="DC202:DF202" si="1479">DC29</f>
        <v>0.28385911557002497</v>
      </c>
      <c r="DD202" s="57">
        <f t="shared" si="1479"/>
        <v>0.24185815655114848</v>
      </c>
      <c r="DE202" s="57">
        <f t="shared" si="1479"/>
        <v>0.38063974510397558</v>
      </c>
      <c r="DF202" s="400">
        <f t="shared" si="1479"/>
        <v>0.55563636363636359</v>
      </c>
      <c r="DG202" s="57">
        <f t="shared" ref="DG202:DJ202" si="1480">DG29</f>
        <v>0.78236698086650802</v>
      </c>
      <c r="DH202" s="57">
        <f t="shared" si="1480"/>
        <v>0.81484421774255467</v>
      </c>
      <c r="DI202" s="57">
        <f t="shared" si="1480"/>
        <v>0.81674635653566785</v>
      </c>
      <c r="DJ202" s="57">
        <f t="shared" si="1480"/>
        <v>0.82077366507707428</v>
      </c>
      <c r="DK202" s="399">
        <f t="shared" ref="DK202:DM202" si="1481">DK29</f>
        <v>0.82522050327987084</v>
      </c>
      <c r="DL202" s="57">
        <f t="shared" si="1481"/>
        <v>0.82633253830772591</v>
      </c>
      <c r="DM202" s="57">
        <f t="shared" si="1481"/>
        <v>0.8361750676744748</v>
      </c>
      <c r="DN202" s="400">
        <f>DN29</f>
        <v>0.83142116580523895</v>
      </c>
      <c r="DO202" s="57">
        <f t="shared" ref="DO202:DR202" si="1482">DO29</f>
        <v>0.80781798433541663</v>
      </c>
      <c r="DP202" s="57">
        <f t="shared" si="1482"/>
        <v>0.80862503475565084</v>
      </c>
      <c r="DQ202" s="57">
        <f t="shared" si="1482"/>
        <v>0.81783912614777776</v>
      </c>
      <c r="DR202" s="400">
        <f t="shared" si="1482"/>
        <v>0.82602022763107463</v>
      </c>
      <c r="TM202" s="57">
        <f t="shared" ref="TM202:TR202" si="1483">TM29</f>
        <v>0.42400295226161561</v>
      </c>
      <c r="TN202" s="57">
        <f t="shared" si="1483"/>
        <v>0.25618887437372523</v>
      </c>
      <c r="TO202" s="57">
        <f t="shared" si="1483"/>
        <v>0.35908485986325545</v>
      </c>
      <c r="TP202" s="57">
        <f t="shared" si="1483"/>
        <v>7.4478416455420915E-2</v>
      </c>
      <c r="TQ202" s="57">
        <f t="shared" si="1483"/>
        <v>-4.6187286254536053E-2</v>
      </c>
      <c r="TR202" s="57">
        <f t="shared" si="1483"/>
        <v>6.3646734082243209E-2</v>
      </c>
      <c r="TS202" s="57">
        <f t="shared" ref="TS202:TY202" si="1484">TS29</f>
        <v>0.42661174168672816</v>
      </c>
      <c r="TT202" s="57">
        <f t="shared" si="1484"/>
        <v>0.22207738983709174</v>
      </c>
      <c r="TU202" s="57">
        <f t="shared" si="1484"/>
        <v>0.14831026263207986</v>
      </c>
      <c r="TV202" s="57">
        <f t="shared" si="1484"/>
        <v>0.29640748150105234</v>
      </c>
      <c r="TW202" s="57">
        <f t="shared" si="1484"/>
        <v>0.42863800464614288</v>
      </c>
      <c r="TX202" s="57">
        <f t="shared" si="1484"/>
        <v>0.46725204864113351</v>
      </c>
      <c r="TY202" s="57">
        <f t="shared" si="1484"/>
        <v>0.39025996860109696</v>
      </c>
      <c r="TZ202" s="1617">
        <f t="shared" si="1468"/>
        <v>0.614618955004405</v>
      </c>
      <c r="UA202" s="1617">
        <f t="shared" si="1468"/>
        <v>0.68543543090129788</v>
      </c>
      <c r="UB202" s="1617">
        <f t="shared" si="1468"/>
        <v>0.39445527627489418</v>
      </c>
      <c r="UC202" s="1617">
        <f t="shared" si="1468"/>
        <v>0.37902193099922921</v>
      </c>
      <c r="UD202" s="1617">
        <f t="shared" si="1469"/>
        <v>0.46759005338645304</v>
      </c>
      <c r="UE202" s="1617">
        <f t="shared" si="1469"/>
        <v>0.4146137284334383</v>
      </c>
      <c r="UF202" s="1617">
        <f t="shared" si="1469"/>
        <v>-4.0129618948665048E-2</v>
      </c>
      <c r="UG202" s="1617">
        <f t="shared" si="1469"/>
        <v>0.3085728215888438</v>
      </c>
      <c r="UH202" s="1617">
        <f t="shared" ref="UH202:UI202" si="1485">UH29</f>
        <v>0.40303711995650371</v>
      </c>
      <c r="UI202" s="1617">
        <f t="shared" si="1485"/>
        <v>0.8120319321851861</v>
      </c>
      <c r="UJ202" s="1617">
        <f t="shared" ref="UJ202:UK202" si="1486">UJ29</f>
        <v>0.83008876489269157</v>
      </c>
      <c r="UK202" s="1617">
        <f t="shared" si="1486"/>
        <v>0.8161314694230386</v>
      </c>
    </row>
    <row r="203" spans="3:557">
      <c r="E203" s="59" t="s">
        <v>65</v>
      </c>
      <c r="F203" s="178"/>
      <c r="G203" s="59"/>
      <c r="H203" s="59"/>
      <c r="I203" s="59"/>
      <c r="J203" s="178"/>
      <c r="K203" s="179"/>
      <c r="L203" s="59"/>
      <c r="M203" s="59"/>
      <c r="N203" s="178"/>
      <c r="O203" s="59"/>
      <c r="P203" s="59"/>
      <c r="Q203" s="59"/>
      <c r="R203" s="178"/>
      <c r="S203" s="59"/>
      <c r="T203" s="59"/>
      <c r="U203" s="59"/>
      <c r="V203" s="178"/>
      <c r="W203" s="57">
        <f t="shared" ref="W203:AT203" si="1487">W30</f>
        <v>0.62</v>
      </c>
      <c r="X203" s="57">
        <f t="shared" si="1487"/>
        <v>0.6</v>
      </c>
      <c r="Y203" s="57">
        <f t="shared" si="1487"/>
        <v>0.49399999999999999</v>
      </c>
      <c r="Z203" s="400">
        <f t="shared" si="1487"/>
        <v>0.41199999999999998</v>
      </c>
      <c r="AA203" s="399">
        <f t="shared" si="1487"/>
        <v>0.46</v>
      </c>
      <c r="AB203" s="57">
        <f t="shared" si="1487"/>
        <v>0.432</v>
      </c>
      <c r="AC203" s="57">
        <f t="shared" si="1487"/>
        <v>0.45</v>
      </c>
      <c r="AD203" s="400">
        <f t="shared" si="1487"/>
        <v>0.495</v>
      </c>
      <c r="AE203" s="399">
        <f t="shared" si="1487"/>
        <v>0.40500000000000003</v>
      </c>
      <c r="AF203" s="57">
        <f t="shared" si="1487"/>
        <v>0.19800000000000001</v>
      </c>
      <c r="AG203" s="57">
        <f t="shared" si="1487"/>
        <v>0.215</v>
      </c>
      <c r="AH203" s="400">
        <f t="shared" si="1487"/>
        <v>0.28999999999999998</v>
      </c>
      <c r="AI203" s="399">
        <f t="shared" si="1487"/>
        <v>2.8000000000000001E-2</v>
      </c>
      <c r="AJ203" s="57">
        <f t="shared" si="1487"/>
        <v>0.19700000000000001</v>
      </c>
      <c r="AK203" s="57">
        <f t="shared" si="1487"/>
        <v>0.33200000000000002</v>
      </c>
      <c r="AL203" s="400">
        <f t="shared" si="1487"/>
        <v>0.24</v>
      </c>
      <c r="AM203" s="399">
        <f t="shared" si="1487"/>
        <v>0.122</v>
      </c>
      <c r="AN203" s="57">
        <f t="shared" si="1487"/>
        <v>8.4000000000000005E-2</v>
      </c>
      <c r="AO203" s="57">
        <f t="shared" si="1487"/>
        <v>-0.05</v>
      </c>
      <c r="AP203" s="400">
        <f t="shared" si="1487"/>
        <v>-0.22</v>
      </c>
      <c r="AQ203" s="399">
        <f t="shared" si="1487"/>
        <v>-0.04</v>
      </c>
      <c r="AR203" s="57">
        <f t="shared" si="1487"/>
        <v>0.192</v>
      </c>
      <c r="AS203" s="57">
        <f t="shared" si="1487"/>
        <v>0.24299999999999999</v>
      </c>
      <c r="AT203" s="400">
        <f t="shared" si="1487"/>
        <v>0.23699999999999999</v>
      </c>
      <c r="AU203" s="399">
        <f t="shared" ref="AU203:BJ203" si="1488">AU30</f>
        <v>0.27278951416010838</v>
      </c>
      <c r="AV203" s="57">
        <f t="shared" si="1488"/>
        <v>0.28479219148467683</v>
      </c>
      <c r="AW203" s="57">
        <f t="shared" si="1488"/>
        <v>0.30329206559410044</v>
      </c>
      <c r="AX203" s="400">
        <f t="shared" si="1488"/>
        <v>0.17024807852955021</v>
      </c>
      <c r="AY203" s="399">
        <f t="shared" si="1488"/>
        <v>0.23078191206246393</v>
      </c>
      <c r="AZ203" s="57">
        <f t="shared" si="1488"/>
        <v>0.20640425622891842</v>
      </c>
      <c r="BA203" s="57">
        <f t="shared" si="1488"/>
        <v>0.18904740995225619</v>
      </c>
      <c r="BB203" s="400">
        <f t="shared" si="1488"/>
        <v>0.20476755759769585</v>
      </c>
      <c r="BC203" s="399">
        <f t="shared" si="1488"/>
        <v>8.2286106296168379E-2</v>
      </c>
      <c r="BD203" s="57">
        <f t="shared" si="1488"/>
        <v>0.11052073795438139</v>
      </c>
      <c r="BE203" s="57">
        <f t="shared" si="1488"/>
        <v>0.12486618325821816</v>
      </c>
      <c r="BF203" s="400">
        <f t="shared" si="1488"/>
        <v>0.16503116641302207</v>
      </c>
      <c r="BG203" s="399">
        <f t="shared" si="1488"/>
        <v>0.14978728687887377</v>
      </c>
      <c r="BH203" s="57">
        <f t="shared" si="1488"/>
        <v>0.26715133322680579</v>
      </c>
      <c r="BI203" s="57">
        <f t="shared" si="1488"/>
        <v>0.26236758680229555</v>
      </c>
      <c r="BJ203" s="400">
        <f t="shared" si="1488"/>
        <v>0.19991291972804393</v>
      </c>
      <c r="BK203" s="399">
        <f t="shared" ref="BK203:BV203" si="1489">BK30</f>
        <v>0.18746013324316899</v>
      </c>
      <c r="BL203" s="57">
        <f t="shared" si="1489"/>
        <v>0.1753388008706081</v>
      </c>
      <c r="BM203" s="57">
        <f t="shared" si="1489"/>
        <v>0.21987108943772313</v>
      </c>
      <c r="BN203" s="400">
        <f t="shared" si="1489"/>
        <v>0.15403963137468163</v>
      </c>
      <c r="BO203" s="399">
        <f>BO30</f>
        <v>0.14811042422845053</v>
      </c>
      <c r="BP203" s="57">
        <f t="shared" si="1489"/>
        <v>0.20377238769391756</v>
      </c>
      <c r="BQ203" s="57">
        <f t="shared" si="1489"/>
        <v>0.17091942507214231</v>
      </c>
      <c r="BR203" s="400">
        <f t="shared" si="1489"/>
        <v>8.9195727217387805E-2</v>
      </c>
      <c r="BS203" s="399">
        <f t="shared" si="1489"/>
        <v>0.17439009388044088</v>
      </c>
      <c r="BT203" s="57">
        <f t="shared" si="1489"/>
        <v>0.22865755208249072</v>
      </c>
      <c r="BU203" s="57">
        <f t="shared" si="1489"/>
        <v>0.26787822430237551</v>
      </c>
      <c r="BV203" s="400">
        <f t="shared" si="1489"/>
        <v>0.36035626841695478</v>
      </c>
      <c r="BW203" s="399">
        <f t="shared" ref="BW203:CL203" si="1490">BW30</f>
        <v>0.42421212102442618</v>
      </c>
      <c r="BX203" s="57">
        <f t="shared" si="1490"/>
        <v>0.47277412617846487</v>
      </c>
      <c r="BY203" s="57">
        <f t="shared" si="1490"/>
        <v>0.51645728224598131</v>
      </c>
      <c r="BZ203" s="400">
        <f t="shared" si="1490"/>
        <v>0.49436082396879394</v>
      </c>
      <c r="CA203" s="399">
        <f t="shared" si="1490"/>
        <v>0.53571839746489458</v>
      </c>
      <c r="CB203" s="1617">
        <f t="shared" si="1490"/>
        <v>0.43700855437733477</v>
      </c>
      <c r="CC203" s="1617">
        <f t="shared" si="1490"/>
        <v>0.4191072122945701</v>
      </c>
      <c r="CD203" s="400">
        <f t="shared" si="1490"/>
        <v>0.22127985179548038</v>
      </c>
      <c r="CE203" s="399">
        <f t="shared" si="1490"/>
        <v>2.9701865401513335E-3</v>
      </c>
      <c r="CF203" s="57">
        <f t="shared" si="1490"/>
        <v>-9.8215556523745876E-3</v>
      </c>
      <c r="CG203" s="57">
        <f t="shared" si="1490"/>
        <v>-4.5138136891912381E-3</v>
      </c>
      <c r="CH203" s="400">
        <f t="shared" si="1490"/>
        <v>9.7088315302029507E-2</v>
      </c>
      <c r="CI203" s="399">
        <f t="shared" si="1490"/>
        <v>0.19583393262195151</v>
      </c>
      <c r="CJ203" s="57">
        <f t="shared" si="1490"/>
        <v>0.28436264170457382</v>
      </c>
      <c r="CK203" s="57">
        <f t="shared" si="1490"/>
        <v>0.25910769467524036</v>
      </c>
      <c r="CL203" s="400">
        <f t="shared" si="1490"/>
        <v>0.1536858218834174</v>
      </c>
      <c r="CM203" s="399">
        <f t="shared" ref="CM203:DA204" si="1491">CM30</f>
        <v>0.10319125406918753</v>
      </c>
      <c r="CN203" s="57">
        <f t="shared" si="1491"/>
        <v>0.22110023208971633</v>
      </c>
      <c r="CO203" s="57">
        <f t="shared" si="1491"/>
        <v>0.33289986910701752</v>
      </c>
      <c r="CP203" s="400">
        <f t="shared" si="1491"/>
        <v>0.30448114903508111</v>
      </c>
      <c r="CQ203" s="399">
        <f t="shared" ref="CQ203" si="1492">CQ30</f>
        <v>0.23616275391019795</v>
      </c>
      <c r="CR203" s="57">
        <f t="shared" si="1491"/>
        <v>0.29261267505081218</v>
      </c>
      <c r="CS203" s="57">
        <f t="shared" si="1491"/>
        <v>0.10842334353467478</v>
      </c>
      <c r="CT203" s="400">
        <f t="shared" si="1491"/>
        <v>-0.25369141975388954</v>
      </c>
      <c r="CU203" s="399">
        <f t="shared" si="1491"/>
        <v>-0.81325681025056007</v>
      </c>
      <c r="CV203" s="57">
        <f t="shared" si="1491"/>
        <v>-0.89178321609961597</v>
      </c>
      <c r="CW203" s="57">
        <f t="shared" si="1491"/>
        <v>-0.73358914612821668</v>
      </c>
      <c r="CX203" s="400">
        <f t="shared" si="1491"/>
        <v>-0.41644410241543445</v>
      </c>
      <c r="CY203" s="399">
        <f t="shared" si="1491"/>
        <v>0.10677858132006796</v>
      </c>
      <c r="CZ203" s="57">
        <f t="shared" si="1491"/>
        <v>0.23286271639289646</v>
      </c>
      <c r="DA203" s="57">
        <f t="shared" si="1491"/>
        <v>0.1259436475065073</v>
      </c>
      <c r="DB203" s="57">
        <f t="shared" ref="DB203" si="1493">DB30</f>
        <v>3.076923076923091E-2</v>
      </c>
      <c r="DC203" s="399">
        <f t="shared" ref="DC203:DF203" si="1494">DC30</f>
        <v>-1.8072597325901517E-2</v>
      </c>
      <c r="DD203" s="57">
        <f t="shared" si="1494"/>
        <v>-4.613128735732714E-2</v>
      </c>
      <c r="DE203" s="57">
        <f t="shared" si="1494"/>
        <v>8.8524843489662539E-2</v>
      </c>
      <c r="DF203" s="400">
        <f t="shared" si="1494"/>
        <v>0.24817518248175172</v>
      </c>
      <c r="DG203" s="57">
        <f t="shared" ref="DG203:DJ203" si="1495">DG30</f>
        <v>0.58196404951380809</v>
      </c>
      <c r="DH203" s="57">
        <f t="shared" si="1495"/>
        <v>0.66522792295743005</v>
      </c>
      <c r="DI203" s="57">
        <f t="shared" si="1495"/>
        <v>0.68719565183003228</v>
      </c>
      <c r="DJ203" s="57">
        <f t="shared" si="1495"/>
        <v>0.69647543243522558</v>
      </c>
      <c r="DK203" s="399">
        <f t="shared" ref="DK203:DM203" si="1496">DK30</f>
        <v>0.70584792436724675</v>
      </c>
      <c r="DL203" s="57">
        <f t="shared" si="1496"/>
        <v>0.69658349858156521</v>
      </c>
      <c r="DM203" s="57">
        <f t="shared" si="1496"/>
        <v>0.66670243320181544</v>
      </c>
      <c r="DN203" s="400">
        <f>DN30</f>
        <v>0.63505107361317426</v>
      </c>
      <c r="DO203" s="57">
        <f t="shared" ref="DO203:DR203" si="1497">DO30</f>
        <v>0.62146913363740108</v>
      </c>
      <c r="DP203" s="57">
        <f t="shared" si="1497"/>
        <v>0.63237439542034446</v>
      </c>
      <c r="DQ203" s="57">
        <f t="shared" si="1497"/>
        <v>0.65077361617359408</v>
      </c>
      <c r="DR203" s="400">
        <f t="shared" si="1497"/>
        <v>0.67079864965199099</v>
      </c>
      <c r="TM203" s="57">
        <f t="shared" ref="TM203:TR203" si="1498">TM30</f>
        <v>0.53175119218119848</v>
      </c>
      <c r="TN203" s="57">
        <f t="shared" si="1498"/>
        <v>0.46176576236936961</v>
      </c>
      <c r="TO203" s="57">
        <f t="shared" si="1498"/>
        <v>0.28468482918515586</v>
      </c>
      <c r="TP203" s="57">
        <f t="shared" si="1498"/>
        <v>0.2136379632479844</v>
      </c>
      <c r="TQ203" s="57">
        <f t="shared" si="1498"/>
        <v>-5.5198406451926396E-3</v>
      </c>
      <c r="TR203" s="57">
        <f t="shared" si="1498"/>
        <v>0.17373084109084733</v>
      </c>
      <c r="TS203" s="57">
        <f t="shared" ref="TS203:TY203" si="1499">TS30</f>
        <v>0.25921974746890775</v>
      </c>
      <c r="TT203" s="57">
        <f t="shared" si="1499"/>
        <v>0.20774063647774663</v>
      </c>
      <c r="TU203" s="57">
        <f t="shared" si="1499"/>
        <v>0.12252350399210181</v>
      </c>
      <c r="TV203" s="57">
        <f t="shared" si="1499"/>
        <v>0.22211766333442159</v>
      </c>
      <c r="TW203" s="57">
        <f t="shared" si="1499"/>
        <v>0.18422792553305678</v>
      </c>
      <c r="TX203" s="57">
        <f t="shared" si="1499"/>
        <v>0.15246873170502781</v>
      </c>
      <c r="TY203" s="57">
        <f t="shared" si="1499"/>
        <v>0.26900208801975206</v>
      </c>
      <c r="TZ203" s="1617">
        <f t="shared" si="1468"/>
        <v>0.48074563383910801</v>
      </c>
      <c r="UA203" s="1617">
        <f t="shared" si="1468"/>
        <v>0.41498182188148963</v>
      </c>
      <c r="UB203" s="1617">
        <f t="shared" si="1468"/>
        <v>2.5434992406668376E-2</v>
      </c>
      <c r="UC203" s="1617">
        <f t="shared" si="1468"/>
        <v>0.22484551362078517</v>
      </c>
      <c r="UD203" s="1617">
        <f t="shared" si="1469"/>
        <v>0.25115884523550919</v>
      </c>
      <c r="UE203" s="1617">
        <f t="shared" si="1469"/>
        <v>0.13534111906707072</v>
      </c>
      <c r="UF203" s="1617">
        <f t="shared" si="1469"/>
        <v>-0.68119377048987007</v>
      </c>
      <c r="UG203" s="1617">
        <f t="shared" si="1469"/>
        <v>0.12659803772775979</v>
      </c>
      <c r="UH203" s="1617">
        <f t="shared" ref="UH203:UI203" si="1500">UH30</f>
        <v>8.5219595546354859E-2</v>
      </c>
      <c r="UI203" s="1617">
        <f t="shared" si="1500"/>
        <v>0.66938154019024154</v>
      </c>
      <c r="UJ203" s="1617">
        <f t="shared" ref="UJ203:UK203" si="1501">UJ30</f>
        <v>0.67518659213178778</v>
      </c>
      <c r="UK203" s="1617">
        <f t="shared" si="1501"/>
        <v>0.64582550924509841</v>
      </c>
    </row>
    <row r="204" spans="3:557">
      <c r="E204" s="59" t="s">
        <v>744</v>
      </c>
      <c r="F204" s="178"/>
      <c r="G204" s="59"/>
      <c r="H204" s="59"/>
      <c r="I204" s="59"/>
      <c r="J204" s="178"/>
      <c r="K204" s="179"/>
      <c r="L204" s="59"/>
      <c r="M204" s="59"/>
      <c r="N204" s="178"/>
      <c r="O204" s="59"/>
      <c r="P204" s="59"/>
      <c r="Q204" s="59"/>
      <c r="R204" s="178"/>
      <c r="S204" s="59"/>
      <c r="T204" s="59"/>
      <c r="U204" s="59"/>
      <c r="V204" s="178"/>
      <c r="W204" s="57">
        <f t="shared" ref="W204:AT204" si="1502">W31</f>
        <v>0.10314610833879792</v>
      </c>
      <c r="X204" s="57">
        <f t="shared" si="1502"/>
        <v>0.15201354238016559</v>
      </c>
      <c r="Y204" s="57">
        <f t="shared" si="1502"/>
        <v>5.7029535124664237E-2</v>
      </c>
      <c r="Z204" s="400">
        <f t="shared" si="1502"/>
        <v>0.10325900617717279</v>
      </c>
      <c r="AA204" s="399">
        <f t="shared" si="1502"/>
        <v>1.0123820943887031E-2</v>
      </c>
      <c r="AB204" s="57">
        <f t="shared" si="1502"/>
        <v>8.3188558493481266E-3</v>
      </c>
      <c r="AC204" s="57">
        <f t="shared" si="1502"/>
        <v>1.9000560775144323E-2</v>
      </c>
      <c r="AD204" s="400">
        <f t="shared" si="1502"/>
        <v>1.587953207037994E-2</v>
      </c>
      <c r="AE204" s="399">
        <f t="shared" si="1502"/>
        <v>4.3436650713384921E-2</v>
      </c>
      <c r="AF204" s="57">
        <f t="shared" si="1502"/>
        <v>7.0889021299837596E-2</v>
      </c>
      <c r="AG204" s="57">
        <f t="shared" si="1502"/>
        <v>3.2281751486873775E-2</v>
      </c>
      <c r="AH204" s="400">
        <f t="shared" si="1502"/>
        <v>3.0411443312181249E-2</v>
      </c>
      <c r="AI204" s="399">
        <f t="shared" si="1502"/>
        <v>4.960920928905594E-2</v>
      </c>
      <c r="AJ204" s="57">
        <f t="shared" si="1502"/>
        <v>3.8253928130237591E-2</v>
      </c>
      <c r="AK204" s="57">
        <f t="shared" si="1502"/>
        <v>8.5122971040778581E-2</v>
      </c>
      <c r="AL204" s="400">
        <f t="shared" si="1502"/>
        <v>6.793804253205836E-2</v>
      </c>
      <c r="AM204" s="399">
        <f t="shared" si="1502"/>
        <v>9.8174875042989607E-2</v>
      </c>
      <c r="AN204" s="57">
        <f t="shared" si="1502"/>
        <v>3.0860232549413981E-2</v>
      </c>
      <c r="AO204" s="57">
        <f t="shared" si="1502"/>
        <v>8.9091806060917239E-2</v>
      </c>
      <c r="AP204" s="400">
        <f t="shared" si="1502"/>
        <v>-5.1076555201265521E-2</v>
      </c>
      <c r="AQ204" s="399">
        <f t="shared" si="1502"/>
        <v>-1.9117629500147153E-2</v>
      </c>
      <c r="AR204" s="57">
        <f t="shared" si="1502"/>
        <v>9.1979095984863979E-2</v>
      </c>
      <c r="AS204" s="57">
        <f t="shared" si="1502"/>
        <v>0.10648922309157173</v>
      </c>
      <c r="AT204" s="400">
        <f t="shared" si="1502"/>
        <v>9.1415139669116741E-2</v>
      </c>
      <c r="AU204" s="399">
        <f t="shared" ref="AU204:BJ204" si="1503">AU31</f>
        <v>8.7776171813112119E-2</v>
      </c>
      <c r="AV204" s="57">
        <f t="shared" si="1503"/>
        <v>0.10514644314649901</v>
      </c>
      <c r="AW204" s="57">
        <f t="shared" si="1503"/>
        <v>4.4674874012678695E-2</v>
      </c>
      <c r="AX204" s="400">
        <f t="shared" si="1503"/>
        <v>-2.150472247666536E-2</v>
      </c>
      <c r="AY204" s="399">
        <f t="shared" si="1503"/>
        <v>5.1025767308166353E-2</v>
      </c>
      <c r="AZ204" s="57">
        <f t="shared" si="1503"/>
        <v>2.268884334706274E-2</v>
      </c>
      <c r="BA204" s="57">
        <f t="shared" si="1503"/>
        <v>0.10361787952489189</v>
      </c>
      <c r="BB204" s="400">
        <f t="shared" si="1503"/>
        <v>8.3745594183435551E-2</v>
      </c>
      <c r="BC204" s="399">
        <f t="shared" si="1503"/>
        <v>5.1945379750317759E-2</v>
      </c>
      <c r="BD204" s="57">
        <f t="shared" si="1503"/>
        <v>-2.4017553519023436E-2</v>
      </c>
      <c r="BE204" s="57">
        <f t="shared" si="1503"/>
        <v>4.9092783279947483E-2</v>
      </c>
      <c r="BF204" s="400">
        <f t="shared" si="1503"/>
        <v>0.10278101490564232</v>
      </c>
      <c r="BG204" s="399">
        <f t="shared" si="1503"/>
        <v>5.7118674330191521E-2</v>
      </c>
      <c r="BH204" s="57">
        <f t="shared" si="1503"/>
        <v>7.7799460703025805E-2</v>
      </c>
      <c r="BI204" s="57">
        <f t="shared" si="1503"/>
        <v>5.0210852439986235E-2</v>
      </c>
      <c r="BJ204" s="400">
        <f t="shared" si="1503"/>
        <v>2.1792824279009727E-2</v>
      </c>
      <c r="BK204" s="399">
        <f>BK31</f>
        <v>1.6524895754406296E-2</v>
      </c>
      <c r="BL204" s="57">
        <f>BL31</f>
        <v>6.1732982065305947E-2</v>
      </c>
      <c r="BM204" s="57">
        <f>BM31</f>
        <v>6.7446719597970758E-3</v>
      </c>
      <c r="BN204" s="57">
        <f>BN31</f>
        <v>-4.6270528808657216E-2</v>
      </c>
      <c r="BO204" s="399">
        <f>BO31</f>
        <v>-3.3506474912187861E-2</v>
      </c>
      <c r="BP204" s="57">
        <f t="shared" ref="BP204:CL204" si="1504">BP31</f>
        <v>1.9829211857722087E-2</v>
      </c>
      <c r="BQ204" s="57">
        <f t="shared" si="1504"/>
        <v>1.7946283954693901E-2</v>
      </c>
      <c r="BR204" s="400">
        <f t="shared" si="1504"/>
        <v>-1.9960314962847319E-2</v>
      </c>
      <c r="BS204" s="399">
        <f t="shared" si="1504"/>
        <v>1.9699415555353487E-2</v>
      </c>
      <c r="BT204" s="57">
        <f t="shared" si="1504"/>
        <v>1.2130291555991297E-3</v>
      </c>
      <c r="BU204" s="57">
        <f t="shared" si="1504"/>
        <v>2.8778691179745953E-2</v>
      </c>
      <c r="BV204" s="400">
        <f t="shared" si="1504"/>
        <v>2.8841137780798918E-2</v>
      </c>
      <c r="BW204" s="399">
        <f t="shared" si="1504"/>
        <v>6.3264274285952854E-2</v>
      </c>
      <c r="BX204" s="57">
        <f t="shared" si="1504"/>
        <v>2.9746465237202452E-2</v>
      </c>
      <c r="BY204" s="57">
        <f t="shared" si="1504"/>
        <v>5.7557718230886672E-2</v>
      </c>
      <c r="BZ204" s="400">
        <f t="shared" si="1504"/>
        <v>5.755849502100482E-4</v>
      </c>
      <c r="CA204" s="399">
        <f t="shared" si="1504"/>
        <v>1.2016865714122497E-2</v>
      </c>
      <c r="CB204" s="57">
        <f t="shared" si="1504"/>
        <v>1.6158072085872818E-2</v>
      </c>
      <c r="CC204" s="57">
        <f t="shared" si="1504"/>
        <v>1.9205753374165271E-2</v>
      </c>
      <c r="CD204" s="400">
        <f t="shared" si="1504"/>
        <v>2.1359186474021217E-2</v>
      </c>
      <c r="CE204" s="399">
        <f>CE31</f>
        <v>3.371861593151957E-2</v>
      </c>
      <c r="CF204" s="57">
        <f t="shared" si="1504"/>
        <v>2.4617214425501088E-2</v>
      </c>
      <c r="CG204" s="57">
        <f t="shared" si="1504"/>
        <v>-0.29870652364091826</v>
      </c>
      <c r="CH204" s="400">
        <f t="shared" si="1504"/>
        <v>-5.3003277540473459E-2</v>
      </c>
      <c r="CI204" s="399">
        <f>CI31</f>
        <v>2.2743110351608066E-2</v>
      </c>
      <c r="CJ204" s="57">
        <f t="shared" si="1504"/>
        <v>2.2358911878007807E-2</v>
      </c>
      <c r="CK204" s="57">
        <f t="shared" si="1504"/>
        <v>-4.208111441309241E-2</v>
      </c>
      <c r="CL204" s="400">
        <f t="shared" si="1504"/>
        <v>0.26346538580050949</v>
      </c>
      <c r="CM204" s="399">
        <f t="shared" ref="CM204:CP205" si="1505">CM31</f>
        <v>0.42535885749481395</v>
      </c>
      <c r="CN204" s="57">
        <f t="shared" si="1505"/>
        <v>4.1374233895134276E-2</v>
      </c>
      <c r="CO204" s="57">
        <f t="shared" si="1505"/>
        <v>2.0389583518940092E-2</v>
      </c>
      <c r="CP204" s="400">
        <f t="shared" si="1505"/>
        <v>2.5808028070077635E-2</v>
      </c>
      <c r="CQ204" s="399">
        <f>CQ31</f>
        <v>2.1039598565512886E-2</v>
      </c>
      <c r="CR204" s="57">
        <f>CR31</f>
        <v>2.0086637378251809E-2</v>
      </c>
      <c r="CS204" s="57">
        <f>CS31</f>
        <v>2.4214403067488111E-2</v>
      </c>
      <c r="CT204" s="400">
        <f t="shared" si="1491"/>
        <v>1.767886232020284E-2</v>
      </c>
      <c r="CU204" s="399">
        <f>CU31</f>
        <v>1.8542624427031029E-2</v>
      </c>
      <c r="CV204" s="57">
        <f>CV31</f>
        <v>1.557344482585264E-2</v>
      </c>
      <c r="CW204" s="57">
        <f>CW31</f>
        <v>4.5489318795842976E-2</v>
      </c>
      <c r="CX204" s="400">
        <f t="shared" si="1491"/>
        <v>2.0000000000012518E-2</v>
      </c>
      <c r="CY204" s="399">
        <f t="shared" ref="CY204:DG204" si="1506">CY31</f>
        <v>2.0000000000056375E-2</v>
      </c>
      <c r="CZ204" s="57">
        <f t="shared" si="1506"/>
        <v>2.0000000000151508E-2</v>
      </c>
      <c r="DA204" s="57">
        <f t="shared" si="1506"/>
        <v>1.9999999999977605E-2</v>
      </c>
      <c r="DB204" s="57">
        <f t="shared" si="1506"/>
        <v>-7.327471962525994E-14</v>
      </c>
      <c r="DC204" s="399">
        <f t="shared" si="1506"/>
        <v>1.9999999999892087E-2</v>
      </c>
      <c r="DD204" s="57">
        <f t="shared" si="1506"/>
        <v>2.0000000000334844E-2</v>
      </c>
      <c r="DE204" s="57">
        <f t="shared" si="1506"/>
        <v>2.0849320407219048E-2</v>
      </c>
      <c r="DF204" s="400">
        <f t="shared" si="1506"/>
        <v>1.3322676295499796E-13</v>
      </c>
      <c r="DG204" s="57">
        <f t="shared" si="1506"/>
        <v>2.0000000000299094E-2</v>
      </c>
      <c r="DH204" s="1101">
        <v>0.02</v>
      </c>
      <c r="DI204" s="1101">
        <v>0.02</v>
      </c>
      <c r="DJ204" s="1101">
        <v>0.02</v>
      </c>
      <c r="DK204" s="1378">
        <v>0.02</v>
      </c>
      <c r="DL204" s="1101">
        <v>0.02</v>
      </c>
      <c r="DM204" s="1101">
        <v>0.02</v>
      </c>
      <c r="DN204" s="1100">
        <v>0.02</v>
      </c>
      <c r="DO204" s="1101">
        <v>0.02</v>
      </c>
      <c r="DP204" s="1101">
        <v>0.02</v>
      </c>
      <c r="DQ204" s="1101">
        <v>0.02</v>
      </c>
      <c r="DR204" s="1100">
        <v>0.02</v>
      </c>
      <c r="TM204" s="57">
        <f t="shared" ref="TM204:TR204" si="1507">TM31</f>
        <v>0.10439085910463171</v>
      </c>
      <c r="TN204" s="57">
        <f t="shared" si="1507"/>
        <v>1.3861880902968509E-2</v>
      </c>
      <c r="TO204" s="57">
        <f t="shared" si="1507"/>
        <v>4.3981386257182939E-2</v>
      </c>
      <c r="TP204" s="57">
        <f t="shared" si="1507"/>
        <v>5.9741681816483344E-2</v>
      </c>
      <c r="TQ204" s="57">
        <f t="shared" si="1507"/>
        <v>4.5950508010598912E-2</v>
      </c>
      <c r="TR204" s="57">
        <f t="shared" si="1507"/>
        <v>5.4240301787579673E-2</v>
      </c>
      <c r="TS204" s="57">
        <f t="shared" ref="TS204:TY204" si="1508">TS31</f>
        <v>5.8881365043012591E-2</v>
      </c>
      <c r="TT204" s="57">
        <f t="shared" si="1508"/>
        <v>6.6543241945242373E-2</v>
      </c>
      <c r="TU204" s="57">
        <f t="shared" si="1508"/>
        <v>3.8404965791840842E-2</v>
      </c>
      <c r="TV204" s="57">
        <f t="shared" si="1508"/>
        <v>5.6550195332197031E-2</v>
      </c>
      <c r="TW204" s="57">
        <f t="shared" si="1508"/>
        <v>2.0957803387714316E-2</v>
      </c>
      <c r="TX204" s="57">
        <f t="shared" si="1508"/>
        <v>-1.571153802527131E-2</v>
      </c>
      <c r="TY204" s="57">
        <f t="shared" si="1508"/>
        <v>2.5021090394052498E-2</v>
      </c>
      <c r="TZ204" s="1617">
        <f t="shared" si="1468"/>
        <v>3.4327419241477447E-2</v>
      </c>
      <c r="UA204" s="1617">
        <f t="shared" si="1468"/>
        <v>1.697846937790895E-2</v>
      </c>
      <c r="UB204" s="1617">
        <f t="shared" si="1468"/>
        <v>-7.694315618448444E-2</v>
      </c>
      <c r="UC204" s="1617">
        <f t="shared" si="1468"/>
        <v>9.6369128835024465E-2</v>
      </c>
      <c r="UD204" s="1617">
        <f t="shared" si="1469"/>
        <v>8.4267765551511872E-2</v>
      </c>
      <c r="UE204" s="1617">
        <f t="shared" si="1469"/>
        <v>1.9791921514526231E-2</v>
      </c>
      <c r="UF204" s="1617">
        <f t="shared" si="1469"/>
        <v>5.0843480037102921E-2</v>
      </c>
      <c r="UG204" s="1617">
        <f t="shared" si="1469"/>
        <v>1.6666666666730258E-2</v>
      </c>
      <c r="UH204" s="1617">
        <f t="shared" ref="UH204:UI204" si="1509">UH31</f>
        <v>1.865753547855839E-2</v>
      </c>
      <c r="UI204" s="1617">
        <f t="shared" si="1509"/>
        <v>2.0000000000072578E-2</v>
      </c>
      <c r="UJ204" s="1617">
        <f t="shared" ref="UJ204:UK204" si="1510">UJ31</f>
        <v>2.0000000000000042E-2</v>
      </c>
      <c r="UK204" s="1617">
        <f t="shared" si="1510"/>
        <v>2.0000000000000039E-2</v>
      </c>
    </row>
    <row r="205" spans="3:557" s="1" customFormat="1">
      <c r="E205" s="75" t="s">
        <v>587</v>
      </c>
      <c r="F205" s="171"/>
      <c r="G205" s="75"/>
      <c r="H205" s="75"/>
      <c r="I205" s="75"/>
      <c r="J205" s="171"/>
      <c r="K205" s="905"/>
      <c r="L205" s="75"/>
      <c r="M205" s="75"/>
      <c r="N205" s="171"/>
      <c r="O205" s="75"/>
      <c r="P205" s="75"/>
      <c r="Q205" s="75"/>
      <c r="R205" s="171"/>
      <c r="S205" s="75"/>
      <c r="T205" s="75"/>
      <c r="U205" s="75"/>
      <c r="V205" s="171"/>
      <c r="W205" s="71">
        <f t="shared" ref="W205:AT205" si="1511">W32</f>
        <v>0.12</v>
      </c>
      <c r="X205" s="71">
        <f t="shared" si="1511"/>
        <v>0.13</v>
      </c>
      <c r="Y205" s="71">
        <f t="shared" si="1511"/>
        <v>5.7000000000000002E-2</v>
      </c>
      <c r="Z205" s="622">
        <f t="shared" si="1511"/>
        <v>9.1999999999999998E-2</v>
      </c>
      <c r="AA205" s="676">
        <f t="shared" si="1511"/>
        <v>-0.04</v>
      </c>
      <c r="AB205" s="71">
        <f t="shared" si="1511"/>
        <v>0.09</v>
      </c>
      <c r="AC205" s="71">
        <f t="shared" si="1511"/>
        <v>0.04</v>
      </c>
      <c r="AD205" s="622">
        <f t="shared" si="1511"/>
        <v>0.05</v>
      </c>
      <c r="AE205" s="676">
        <f t="shared" si="1511"/>
        <v>0.02</v>
      </c>
      <c r="AF205" s="71">
        <f t="shared" si="1511"/>
        <v>6.8000000000000005E-2</v>
      </c>
      <c r="AG205" s="71">
        <f t="shared" si="1511"/>
        <v>0.10100000000000001</v>
      </c>
      <c r="AH205" s="622">
        <f t="shared" si="1511"/>
        <v>9.8000000000000004E-2</v>
      </c>
      <c r="AI205" s="676">
        <f t="shared" si="1511"/>
        <v>1.2E-2</v>
      </c>
      <c r="AJ205" s="71">
        <f t="shared" si="1511"/>
        <v>3.7999999999999999E-2</v>
      </c>
      <c r="AK205" s="71">
        <f t="shared" si="1511"/>
        <v>6.7000000000000004E-2</v>
      </c>
      <c r="AL205" s="622">
        <f t="shared" si="1511"/>
        <v>0.20200000000000001</v>
      </c>
      <c r="AM205" s="676">
        <f t="shared" si="1511"/>
        <v>9.4E-2</v>
      </c>
      <c r="AN205" s="71">
        <f t="shared" si="1511"/>
        <v>0.08</v>
      </c>
      <c r="AO205" s="71">
        <f t="shared" si="1511"/>
        <v>0.12</v>
      </c>
      <c r="AP205" s="622">
        <f t="shared" si="1511"/>
        <v>0.1</v>
      </c>
      <c r="AQ205" s="676">
        <f t="shared" si="1511"/>
        <v>-0.13700000000000001</v>
      </c>
      <c r="AR205" s="71">
        <f t="shared" si="1511"/>
        <v>0.13300000000000001</v>
      </c>
      <c r="AS205" s="71">
        <f t="shared" si="1511"/>
        <v>0.14299999999999999</v>
      </c>
      <c r="AT205" s="622">
        <f t="shared" si="1511"/>
        <v>0.105</v>
      </c>
      <c r="AU205" s="676">
        <f t="shared" ref="AU205:BJ205" si="1512">AU32</f>
        <v>6.7535902846822565E-2</v>
      </c>
      <c r="AV205" s="71">
        <f t="shared" si="1512"/>
        <v>8.7095406597665473E-2</v>
      </c>
      <c r="AW205" s="71">
        <f t="shared" si="1512"/>
        <v>8.1099719521114513E-2</v>
      </c>
      <c r="AX205" s="622">
        <f t="shared" si="1512"/>
        <v>9.9633086509559071E-2</v>
      </c>
      <c r="AY205" s="676">
        <f t="shared" si="1512"/>
        <v>0.10102841318313346</v>
      </c>
      <c r="AZ205" s="71">
        <f t="shared" si="1512"/>
        <v>0.15620786359799793</v>
      </c>
      <c r="BA205" s="71">
        <f t="shared" si="1512"/>
        <v>0.18046660738254286</v>
      </c>
      <c r="BB205" s="622">
        <f t="shared" si="1512"/>
        <v>0.10203031276878925</v>
      </c>
      <c r="BC205" s="676">
        <f t="shared" si="1512"/>
        <v>6.5548426575815569E-2</v>
      </c>
      <c r="BD205" s="71">
        <f t="shared" si="1512"/>
        <v>6.5446138884411087E-2</v>
      </c>
      <c r="BE205" s="71">
        <f t="shared" si="1512"/>
        <v>0.11037835481576097</v>
      </c>
      <c r="BF205" s="622">
        <f t="shared" si="1512"/>
        <v>0.14872159033041646</v>
      </c>
      <c r="BG205" s="676">
        <f t="shared" si="1512"/>
        <v>7.8090453647125857E-2</v>
      </c>
      <c r="BH205" s="71">
        <f t="shared" si="1512"/>
        <v>3.7262388578126381E-2</v>
      </c>
      <c r="BI205" s="71">
        <f t="shared" si="1512"/>
        <v>3.9405882605341079E-2</v>
      </c>
      <c r="BJ205" s="622">
        <f t="shared" si="1512"/>
        <v>2.2428007429847515E-2</v>
      </c>
      <c r="BK205" s="676">
        <f t="shared" ref="BK205:BV205" si="1513">BK32</f>
        <v>-1.152189832441915E-2</v>
      </c>
      <c r="BL205" s="71">
        <f t="shared" si="1513"/>
        <v>-0.12438174429841614</v>
      </c>
      <c r="BM205" s="71">
        <f t="shared" si="1513"/>
        <v>-0.36753852500930084</v>
      </c>
      <c r="BN205" s="622">
        <f t="shared" si="1513"/>
        <v>-0.12975219431597834</v>
      </c>
      <c r="BO205" s="676">
        <f t="shared" si="1513"/>
        <v>-4.4262327225152047E-2</v>
      </c>
      <c r="BP205" s="71">
        <f t="shared" si="1513"/>
        <v>3.2882974047098022E-2</v>
      </c>
      <c r="BQ205" s="71">
        <f t="shared" si="1513"/>
        <v>5.9696557109414065E-2</v>
      </c>
      <c r="BR205" s="622">
        <f t="shared" si="1513"/>
        <v>4.2918123171126886E-2</v>
      </c>
      <c r="BS205" s="676">
        <f t="shared" si="1513"/>
        <v>4.7766005292197905E-2</v>
      </c>
      <c r="BT205" s="71">
        <f t="shared" si="1513"/>
        <v>4.5270751201290489E-2</v>
      </c>
      <c r="BU205" s="71">
        <f t="shared" si="1513"/>
        <v>6.4240054472984601E-2</v>
      </c>
      <c r="BV205" s="622">
        <f t="shared" si="1513"/>
        <v>7.3918897399932668E-2</v>
      </c>
      <c r="BW205" s="676">
        <f t="shared" ref="BW205:CL205" si="1514">BW32</f>
        <v>8.9176211340248265E-2</v>
      </c>
      <c r="BX205" s="71">
        <f t="shared" si="1514"/>
        <v>0.12239380912865887</v>
      </c>
      <c r="BY205" s="71">
        <f t="shared" si="1514"/>
        <v>9.954261249432618E-2</v>
      </c>
      <c r="BZ205" s="622">
        <f t="shared" si="1514"/>
        <v>9.4391413530973328E-2</v>
      </c>
      <c r="CA205" s="676">
        <f t="shared" si="1514"/>
        <v>0.15713725059602213</v>
      </c>
      <c r="CB205" s="71">
        <f t="shared" si="1514"/>
        <v>0.12317722661595977</v>
      </c>
      <c r="CC205" s="71">
        <f t="shared" si="1514"/>
        <v>0.15469013912210622</v>
      </c>
      <c r="CD205" s="622">
        <f t="shared" si="1514"/>
        <v>3.2010540014050355E-2</v>
      </c>
      <c r="CE205" s="676">
        <f t="shared" si="1514"/>
        <v>8.9367622416929304E-2</v>
      </c>
      <c r="CF205" s="71">
        <f t="shared" si="1514"/>
        <v>8.2643152101134057E-2</v>
      </c>
      <c r="CG205" s="71">
        <f t="shared" si="1514"/>
        <v>8.7907720232014236E-2</v>
      </c>
      <c r="CH205" s="622">
        <f t="shared" si="1514"/>
        <v>8.4512333010678897E-2</v>
      </c>
      <c r="CI205" s="676">
        <f t="shared" si="1514"/>
        <v>8.9679542694990858E-2</v>
      </c>
      <c r="CJ205" s="102">
        <f t="shared" si="1514"/>
        <v>6.2874033850698716E-2</v>
      </c>
      <c r="CK205" s="71">
        <f t="shared" si="1514"/>
        <v>9.3693149802324502E-2</v>
      </c>
      <c r="CL205" s="622">
        <f t="shared" si="1514"/>
        <v>5.5515899865131668E-2</v>
      </c>
      <c r="CM205" s="676">
        <f t="shared" si="1505"/>
        <v>-4.1240546985329148E-2</v>
      </c>
      <c r="CN205" s="71">
        <f t="shared" si="1505"/>
        <v>5.6552407457731137E-2</v>
      </c>
      <c r="CO205" s="71">
        <f t="shared" si="1505"/>
        <v>0.12099856688285021</v>
      </c>
      <c r="CP205" s="622">
        <f t="shared" si="1505"/>
        <v>8.6714866873042903E-2</v>
      </c>
      <c r="CQ205" s="676">
        <f t="shared" ref="CQ205" si="1515">CQ32</f>
        <v>9.1445427728613832E-2</v>
      </c>
      <c r="CR205" s="71">
        <f t="shared" ref="CR205:DA205" si="1516">CR32</f>
        <v>0.12586799556522385</v>
      </c>
      <c r="CS205" s="71">
        <f t="shared" si="1516"/>
        <v>0.11617606343327835</v>
      </c>
      <c r="CT205" s="622">
        <f t="shared" si="1516"/>
        <v>7.2299595945138392E-2</v>
      </c>
      <c r="CU205" s="676">
        <f t="shared" si="1516"/>
        <v>-5.5171436369890497E-2</v>
      </c>
      <c r="CV205" s="71">
        <f t="shared" si="1516"/>
        <v>-0.10329976742863259</v>
      </c>
      <c r="CW205" s="71">
        <f t="shared" si="1516"/>
        <v>-0.12181827716668187</v>
      </c>
      <c r="CX205" s="622">
        <f t="shared" si="1516"/>
        <v>-0.14994095804517785</v>
      </c>
      <c r="CY205" s="676">
        <f t="shared" si="1516"/>
        <v>-0.13464864192005793</v>
      </c>
      <c r="CZ205" s="71">
        <f t="shared" si="1516"/>
        <v>-4.4963668758051391E-2</v>
      </c>
      <c r="DA205" s="71">
        <f t="shared" si="1516"/>
        <v>-0.22864832181551417</v>
      </c>
      <c r="DB205" s="71">
        <f t="shared" ref="DB205" si="1517">DB32</f>
        <v>-0.33380281690140751</v>
      </c>
      <c r="DC205" s="676">
        <f t="shared" ref="DC205:DF205" si="1518">DC32</f>
        <v>-0.40243323763512889</v>
      </c>
      <c r="DD205" s="71">
        <f t="shared" si="1518"/>
        <v>-0.40430705467306444</v>
      </c>
      <c r="DE205" s="71">
        <f t="shared" si="1518"/>
        <v>-0.11507769456013682</v>
      </c>
      <c r="DF205" s="622">
        <f t="shared" si="1518"/>
        <v>-0.17971014492753604</v>
      </c>
      <c r="DG205" s="71">
        <f t="shared" ref="DG205:DJ205" si="1519">DG32</f>
        <v>-0.11258484491952403</v>
      </c>
      <c r="DH205" s="71">
        <f t="shared" si="1519"/>
        <v>-0.12960795336629302</v>
      </c>
      <c r="DI205" s="71">
        <f t="shared" si="1519"/>
        <v>-0.1028904165149859</v>
      </c>
      <c r="DJ205" s="71">
        <f t="shared" si="1519"/>
        <v>-9.1794953349927377E-2</v>
      </c>
      <c r="DK205" s="676">
        <f t="shared" ref="DK205:DM205" si="1520">DK32</f>
        <v>-7.3226606610848233E-2</v>
      </c>
      <c r="DL205" s="71">
        <f t="shared" si="1520"/>
        <v>-5.0683604075492723E-2</v>
      </c>
      <c r="DM205" s="71">
        <f t="shared" si="1520"/>
        <v>5.5118196870831571E-3</v>
      </c>
      <c r="DN205" s="622">
        <f>DN32</f>
        <v>4.4244388987838244E-2</v>
      </c>
      <c r="DO205" s="71">
        <f t="shared" ref="DO205:DR205" si="1521">DO32</f>
        <v>2.3070638871813681E-2</v>
      </c>
      <c r="DP205" s="71">
        <f t="shared" si="1521"/>
        <v>6.6482911698752853E-2</v>
      </c>
      <c r="DQ205" s="71">
        <f t="shared" si="1521"/>
        <v>6.9527316016938123E-2</v>
      </c>
      <c r="DR205" s="622">
        <f t="shared" si="1521"/>
        <v>7.1459385168800571E-2</v>
      </c>
      <c r="DS205" s="2"/>
      <c r="DT205" s="2"/>
      <c r="DU205" s="2"/>
      <c r="DV205" s="2"/>
      <c r="DW205" s="2"/>
      <c r="DX205" s="2"/>
      <c r="DY205" s="2"/>
      <c r="DZ205" s="2"/>
      <c r="EA205" s="2"/>
      <c r="EB205" s="2"/>
      <c r="EC205" s="2"/>
      <c r="ED205" s="2"/>
      <c r="EE205" s="2"/>
      <c r="EF205" s="2"/>
      <c r="EG205" s="2"/>
      <c r="EH205" s="2"/>
      <c r="EI205" s="2"/>
      <c r="EJ205" s="2"/>
      <c r="EK205" s="2"/>
      <c r="EL205" s="2"/>
      <c r="EM205" s="2"/>
      <c r="EN205" s="2"/>
      <c r="EO205" s="2"/>
      <c r="EP205" s="2"/>
      <c r="EQ205" s="2"/>
      <c r="ER205" s="2"/>
      <c r="ES205" s="2"/>
      <c r="ET205" s="2"/>
      <c r="EU205" s="2"/>
      <c r="EV205" s="2"/>
      <c r="EW205" s="2"/>
      <c r="EX205" s="2"/>
      <c r="EY205" s="2"/>
      <c r="EZ205" s="2"/>
      <c r="FA205" s="2"/>
      <c r="FB205" s="2"/>
      <c r="FC205" s="2"/>
      <c r="FD205" s="2"/>
      <c r="FE205" s="2"/>
      <c r="FF205" s="2"/>
      <c r="FG205" s="2"/>
      <c r="FH205" s="2"/>
      <c r="FI205" s="2"/>
      <c r="FJ205" s="2"/>
      <c r="FK205" s="2"/>
      <c r="FL205" s="2"/>
      <c r="FM205" s="2"/>
      <c r="FN205" s="2"/>
      <c r="FO205" s="2"/>
      <c r="FP205" s="2"/>
      <c r="FQ205" s="2"/>
      <c r="FR205" s="2"/>
      <c r="FS205" s="2"/>
      <c r="FT205" s="2"/>
      <c r="FU205" s="2"/>
      <c r="FV205" s="2"/>
      <c r="FW205" s="2"/>
      <c r="FX205" s="2"/>
      <c r="FY205" s="2"/>
      <c r="FZ205" s="2"/>
      <c r="GA205" s="2"/>
      <c r="GB205" s="2"/>
      <c r="GC205" s="2"/>
      <c r="GD205" s="2"/>
      <c r="GE205" s="2"/>
      <c r="GF205" s="2"/>
      <c r="GG205" s="2"/>
      <c r="GH205" s="2"/>
      <c r="GI205" s="2"/>
      <c r="GJ205" s="2"/>
      <c r="GK205" s="2"/>
      <c r="GL205" s="2"/>
      <c r="GM205" s="2"/>
      <c r="GN205" s="2"/>
      <c r="GO205" s="2"/>
      <c r="GP205" s="2"/>
      <c r="GQ205" s="2"/>
      <c r="GR205" s="2"/>
      <c r="GS205" s="2"/>
      <c r="GT205" s="2"/>
      <c r="GU205" s="2"/>
      <c r="GV205" s="2"/>
      <c r="GW205" s="2"/>
      <c r="GX205" s="2"/>
      <c r="GY205" s="2"/>
      <c r="GZ205" s="2"/>
      <c r="HA205" s="2"/>
      <c r="HB205" s="2"/>
      <c r="HC205" s="2"/>
      <c r="HD205" s="2"/>
      <c r="HE205" s="2"/>
      <c r="HF205" s="2"/>
      <c r="HG205" s="2"/>
      <c r="HH205" s="2"/>
      <c r="HI205" s="2"/>
      <c r="HJ205" s="2"/>
      <c r="HK205" s="2"/>
      <c r="HL205" s="2"/>
      <c r="HM205" s="2"/>
      <c r="HN205" s="2"/>
      <c r="HO205" s="2"/>
      <c r="HP205" s="2"/>
      <c r="HQ205" s="2"/>
      <c r="HR205" s="2"/>
      <c r="HS205" s="2"/>
      <c r="HT205" s="2"/>
      <c r="HU205" s="2"/>
      <c r="HV205" s="2"/>
      <c r="HW205" s="2"/>
      <c r="HX205" s="2"/>
      <c r="HY205" s="2"/>
      <c r="HZ205" s="2"/>
      <c r="IA205" s="2"/>
      <c r="IB205" s="2"/>
      <c r="IC205" s="2"/>
      <c r="ID205" s="2"/>
      <c r="IE205" s="2"/>
      <c r="IF205" s="2"/>
      <c r="IG205" s="2"/>
      <c r="IH205" s="2"/>
      <c r="II205" s="2"/>
      <c r="IJ205" s="2"/>
      <c r="IK205" s="2"/>
      <c r="IL205" s="2"/>
      <c r="IM205" s="2"/>
      <c r="IN205" s="2"/>
      <c r="IO205" s="2"/>
      <c r="IP205" s="2"/>
      <c r="IQ205" s="2"/>
      <c r="IR205" s="2"/>
      <c r="IS205" s="2"/>
      <c r="IT205" s="2"/>
      <c r="IU205" s="2"/>
      <c r="IV205" s="2"/>
      <c r="IW205" s="2"/>
      <c r="IX205" s="2"/>
      <c r="IY205" s="2"/>
      <c r="IZ205" s="2"/>
      <c r="JA205" s="2"/>
      <c r="JB205" s="2"/>
      <c r="JC205" s="2"/>
      <c r="JD205" s="2"/>
      <c r="JE205" s="2"/>
      <c r="JF205" s="2"/>
      <c r="JG205" s="2"/>
      <c r="JH205" s="2"/>
      <c r="JI205" s="2"/>
      <c r="JJ205" s="2"/>
      <c r="JK205" s="2"/>
      <c r="JL205" s="2"/>
      <c r="JM205" s="2"/>
      <c r="JN205" s="2"/>
      <c r="JO205" s="2"/>
      <c r="JP205" s="2"/>
      <c r="JQ205" s="2"/>
      <c r="JR205" s="2"/>
      <c r="JS205" s="2"/>
      <c r="JT205" s="2"/>
      <c r="JU205" s="2"/>
      <c r="JV205" s="2"/>
      <c r="JW205" s="2"/>
      <c r="JX205" s="2"/>
      <c r="JY205" s="2"/>
      <c r="JZ205" s="2"/>
      <c r="KA205" s="2"/>
      <c r="KB205" s="2"/>
      <c r="KC205" s="2"/>
      <c r="KD205" s="2"/>
      <c r="KE205" s="2"/>
      <c r="KF205" s="2"/>
      <c r="KG205" s="2"/>
      <c r="KH205" s="2"/>
      <c r="KI205" s="2"/>
      <c r="KJ205" s="2"/>
      <c r="KK205" s="2"/>
      <c r="KL205" s="2"/>
      <c r="KM205" s="2"/>
      <c r="KN205" s="2"/>
      <c r="KO205" s="2"/>
      <c r="KP205" s="2"/>
      <c r="KQ205" s="2"/>
      <c r="KR205" s="2"/>
      <c r="KS205" s="2"/>
      <c r="KT205" s="2"/>
      <c r="KU205" s="2"/>
      <c r="KV205" s="2"/>
      <c r="KW205" s="2"/>
      <c r="KX205" s="2"/>
      <c r="KY205" s="2"/>
      <c r="KZ205" s="2"/>
      <c r="LA205" s="2"/>
      <c r="LB205" s="2"/>
      <c r="LC205" s="2"/>
      <c r="LD205" s="2"/>
      <c r="LE205" s="2"/>
      <c r="LF205" s="2"/>
      <c r="LG205" s="2"/>
      <c r="LH205" s="2"/>
      <c r="LI205" s="2"/>
      <c r="LJ205" s="2"/>
      <c r="LK205" s="2"/>
      <c r="LL205" s="2"/>
      <c r="LM205" s="2"/>
      <c r="LN205" s="2"/>
      <c r="LO205" s="2"/>
      <c r="LP205" s="2"/>
      <c r="LQ205" s="2"/>
      <c r="LR205" s="2"/>
      <c r="LS205" s="2"/>
      <c r="LT205" s="2"/>
      <c r="LU205" s="2"/>
      <c r="LV205" s="2"/>
      <c r="LW205" s="2"/>
      <c r="LX205" s="2"/>
      <c r="LY205" s="2"/>
      <c r="LZ205" s="2"/>
      <c r="MA205" s="2"/>
      <c r="MB205" s="2"/>
      <c r="MC205" s="2"/>
      <c r="MD205" s="2"/>
      <c r="ME205" s="2"/>
      <c r="MF205" s="2"/>
      <c r="MG205" s="2"/>
      <c r="MH205" s="2"/>
      <c r="MI205" s="2"/>
      <c r="MJ205" s="2"/>
      <c r="MK205" s="2"/>
      <c r="ML205" s="2"/>
      <c r="MM205" s="2"/>
      <c r="MN205" s="2"/>
      <c r="MO205" s="2"/>
      <c r="MP205" s="2"/>
      <c r="MQ205" s="2"/>
      <c r="MR205" s="2"/>
      <c r="MS205" s="2"/>
      <c r="MT205" s="2"/>
      <c r="MU205" s="2"/>
      <c r="MV205" s="2"/>
      <c r="MW205" s="2"/>
      <c r="MX205" s="2"/>
      <c r="MY205" s="2"/>
      <c r="MZ205" s="2"/>
      <c r="NA205" s="2"/>
      <c r="NB205" s="2"/>
      <c r="NC205" s="2"/>
      <c r="ND205" s="2"/>
      <c r="NE205" s="2"/>
      <c r="NF205" s="2"/>
      <c r="NG205" s="2"/>
      <c r="NH205" s="2"/>
      <c r="NI205" s="2"/>
      <c r="NJ205" s="2"/>
      <c r="NK205" s="2"/>
      <c r="NL205" s="2"/>
      <c r="NM205" s="2"/>
      <c r="NN205" s="2"/>
      <c r="NO205" s="2"/>
      <c r="NP205" s="2"/>
      <c r="NQ205" s="2"/>
      <c r="NR205" s="2"/>
      <c r="NS205" s="2"/>
      <c r="NT205" s="2"/>
      <c r="NU205" s="2"/>
      <c r="NV205" s="2"/>
      <c r="NW205" s="2"/>
      <c r="NX205" s="2"/>
      <c r="NY205" s="2"/>
      <c r="NZ205" s="2"/>
      <c r="OA205" s="2"/>
      <c r="OB205" s="2"/>
      <c r="OC205" s="2"/>
      <c r="OD205" s="2"/>
      <c r="OE205" s="2"/>
      <c r="OF205" s="2"/>
      <c r="OG205" s="2"/>
      <c r="OH205" s="2"/>
      <c r="OI205" s="2"/>
      <c r="OJ205" s="2"/>
      <c r="OK205" s="2"/>
      <c r="OL205" s="2"/>
      <c r="OM205" s="2"/>
      <c r="ON205" s="2"/>
      <c r="OO205" s="2"/>
      <c r="OP205" s="2"/>
      <c r="OQ205" s="2"/>
      <c r="OR205" s="2"/>
      <c r="OS205" s="2"/>
      <c r="OT205" s="2"/>
      <c r="OU205" s="2"/>
      <c r="OV205" s="2"/>
      <c r="OW205" s="2"/>
      <c r="OX205" s="2"/>
      <c r="OY205" s="2"/>
      <c r="OZ205" s="2"/>
      <c r="PA205" s="2"/>
      <c r="PB205" s="2"/>
      <c r="PC205" s="2"/>
      <c r="PD205" s="2"/>
      <c r="PE205" s="2"/>
      <c r="PF205" s="2"/>
      <c r="PG205" s="2"/>
      <c r="PH205" s="2"/>
      <c r="PI205" s="2"/>
      <c r="PJ205" s="2"/>
      <c r="PK205" s="2"/>
      <c r="PL205" s="2"/>
      <c r="PM205" s="2"/>
      <c r="PN205" s="2"/>
      <c r="PO205" s="2"/>
      <c r="PP205" s="2"/>
      <c r="PQ205" s="2"/>
      <c r="PR205" s="2"/>
      <c r="PS205" s="2"/>
      <c r="PT205" s="2"/>
      <c r="PU205" s="2"/>
      <c r="PV205" s="2"/>
      <c r="PW205" s="2"/>
      <c r="PX205" s="2"/>
      <c r="PY205" s="2"/>
      <c r="PZ205" s="2"/>
      <c r="QA205" s="2"/>
      <c r="QB205" s="2"/>
      <c r="QC205" s="2"/>
      <c r="QD205" s="2"/>
      <c r="QE205" s="2"/>
      <c r="QF205" s="2"/>
      <c r="QG205" s="2"/>
      <c r="QH205" s="2"/>
      <c r="QI205" s="2"/>
      <c r="QJ205" s="2"/>
      <c r="QK205" s="2"/>
      <c r="QL205" s="2"/>
      <c r="QM205" s="2"/>
      <c r="QN205" s="2"/>
      <c r="QO205" s="2"/>
      <c r="QP205" s="2"/>
      <c r="QQ205" s="2"/>
      <c r="QR205" s="2"/>
      <c r="QS205" s="2"/>
      <c r="QT205" s="2"/>
      <c r="QU205" s="2"/>
      <c r="QV205" s="2"/>
      <c r="QW205" s="2"/>
      <c r="QX205" s="2"/>
      <c r="QY205" s="2"/>
      <c r="QZ205" s="2"/>
      <c r="RA205" s="2"/>
      <c r="RB205" s="2"/>
      <c r="RC205" s="2"/>
      <c r="RD205" s="2"/>
      <c r="RE205" s="2"/>
      <c r="RF205" s="2"/>
      <c r="RG205" s="2"/>
      <c r="RH205" s="2"/>
      <c r="RI205" s="2"/>
      <c r="RJ205" s="2"/>
      <c r="RK205" s="2"/>
      <c r="RL205" s="2"/>
      <c r="RM205" s="2"/>
      <c r="RN205" s="2"/>
      <c r="RO205" s="2"/>
      <c r="RP205" s="2"/>
      <c r="RQ205" s="2"/>
      <c r="RR205" s="2"/>
      <c r="RS205" s="2"/>
      <c r="RT205" s="2"/>
      <c r="RU205" s="2"/>
      <c r="RV205" s="2"/>
      <c r="RW205" s="2"/>
      <c r="RX205" s="2"/>
      <c r="RY205" s="2"/>
      <c r="RZ205" s="2"/>
      <c r="SA205" s="2"/>
      <c r="SB205" s="2"/>
      <c r="SC205" s="2"/>
      <c r="SD205" s="2"/>
      <c r="SE205" s="2"/>
      <c r="SF205" s="2"/>
      <c r="SG205" s="2"/>
      <c r="SH205" s="2"/>
      <c r="SI205" s="2"/>
      <c r="SJ205" s="2"/>
      <c r="SK205" s="2"/>
      <c r="SL205" s="2"/>
      <c r="SM205" s="2"/>
      <c r="SN205" s="2"/>
      <c r="SO205" s="2"/>
      <c r="SP205" s="2"/>
      <c r="SQ205" s="2"/>
      <c r="SR205" s="2"/>
      <c r="SS205" s="2"/>
      <c r="ST205" s="2"/>
      <c r="SU205" s="2"/>
      <c r="SV205" s="2"/>
      <c r="SW205" s="2"/>
      <c r="SX205" s="2"/>
      <c r="SY205" s="2"/>
      <c r="SZ205" s="2"/>
      <c r="TA205" s="2"/>
      <c r="TB205" s="2"/>
      <c r="TC205" s="2"/>
      <c r="TD205" s="2"/>
      <c r="TE205" s="2"/>
      <c r="TM205" s="71">
        <f t="shared" ref="TM205:TR205" si="1522">TM32</f>
        <v>0.10033825297708476</v>
      </c>
      <c r="TN205" s="71">
        <f t="shared" si="1522"/>
        <v>3.7286634438659316E-2</v>
      </c>
      <c r="TO205" s="71">
        <f t="shared" si="1522"/>
        <v>7.5206762741930444E-2</v>
      </c>
      <c r="TP205" s="71">
        <f t="shared" si="1522"/>
        <v>9.007113545813443E-2</v>
      </c>
      <c r="TQ205" s="71">
        <f t="shared" si="1522"/>
        <v>9.9541889805874764E-2</v>
      </c>
      <c r="TR205" s="71">
        <f t="shared" si="1522"/>
        <v>7.2284972233189249E-2</v>
      </c>
      <c r="TS205" s="71">
        <f>TS32</f>
        <v>8.5585561153655718E-2</v>
      </c>
      <c r="TT205" s="71">
        <f t="shared" ref="TT205:TY205" si="1523">TT32</f>
        <v>0.13640376622459655</v>
      </c>
      <c r="TU205" s="71">
        <f t="shared" si="1523"/>
        <v>0.10236492567955104</v>
      </c>
      <c r="TV205" s="71">
        <f t="shared" si="1523"/>
        <v>4.3841988425846599E-2</v>
      </c>
      <c r="TW205" s="71">
        <f t="shared" si="1523"/>
        <v>-0.13784717542509861</v>
      </c>
      <c r="TX205" s="71">
        <f t="shared" si="1523"/>
        <v>3.2665817988636069E-2</v>
      </c>
      <c r="TY205" s="71">
        <f t="shared" si="1523"/>
        <v>5.7535121380049854E-2</v>
      </c>
      <c r="TZ205" s="1634">
        <f t="shared" si="1468"/>
        <v>0.10170249751937679</v>
      </c>
      <c r="UA205" s="1634">
        <f t="shared" si="1468"/>
        <v>0.11872707462443385</v>
      </c>
      <c r="UB205" s="1634">
        <f t="shared" si="1468"/>
        <v>8.6018354683452716E-2</v>
      </c>
      <c r="UC205" s="1634">
        <f t="shared" si="1468"/>
        <v>7.5904923982880415E-2</v>
      </c>
      <c r="UD205" s="1634">
        <f t="shared" si="1469"/>
        <v>6.1630422842689131E-2</v>
      </c>
      <c r="UE205" s="1634">
        <f t="shared" si="1469"/>
        <v>0.10134651928757181</v>
      </c>
      <c r="UF205" s="1634">
        <f t="shared" si="1469"/>
        <v>-0.11028380304957035</v>
      </c>
      <c r="UG205" s="1634">
        <f t="shared" si="1469"/>
        <v>-0.18961066241952693</v>
      </c>
      <c r="UH205" s="1634">
        <f t="shared" ref="UH205:UI205" si="1524">UH32</f>
        <v>-0.27292283355774383</v>
      </c>
      <c r="UI205" s="1634">
        <f t="shared" si="1524"/>
        <v>-0.10878890050975383</v>
      </c>
      <c r="UJ205" s="1634">
        <f t="shared" ref="UJ205:UK205" si="1525">UJ32</f>
        <v>-1.7261494442159596E-2</v>
      </c>
      <c r="UK205" s="1634">
        <f t="shared" si="1525"/>
        <v>5.7673455356089032E-2</v>
      </c>
    </row>
    <row r="206" spans="3:557">
      <c r="C206" s="37"/>
      <c r="D206" s="37"/>
      <c r="E206" s="783" t="s">
        <v>590</v>
      </c>
      <c r="F206" s="459"/>
      <c r="G206" s="132"/>
      <c r="H206" s="132"/>
      <c r="I206" s="132"/>
      <c r="J206" s="459"/>
      <c r="K206" s="1388"/>
      <c r="L206" s="132"/>
      <c r="M206" s="132"/>
      <c r="N206" s="459"/>
      <c r="O206" s="132"/>
      <c r="P206" s="132"/>
      <c r="Q206" s="132"/>
      <c r="R206" s="459"/>
      <c r="S206" s="132"/>
      <c r="T206" s="132"/>
      <c r="U206" s="132"/>
      <c r="V206" s="459"/>
      <c r="W206" s="72">
        <f t="shared" ref="W206:AT206" si="1526">W33</f>
        <v>8.6999999999999994E-2</v>
      </c>
      <c r="X206" s="72">
        <f t="shared" si="1526"/>
        <v>0.12</v>
      </c>
      <c r="Y206" s="72">
        <f t="shared" si="1526"/>
        <v>0.06</v>
      </c>
      <c r="Z206" s="381">
        <f t="shared" si="1526"/>
        <v>2.1999999999999999E-2</v>
      </c>
      <c r="AA206" s="382">
        <f t="shared" si="1526"/>
        <v>0.02</v>
      </c>
      <c r="AB206" s="72">
        <f t="shared" si="1526"/>
        <v>0.05</v>
      </c>
      <c r="AC206" s="72">
        <f t="shared" si="1526"/>
        <v>5.0999999999999997E-2</v>
      </c>
      <c r="AD206" s="381">
        <f t="shared" si="1526"/>
        <v>0.03</v>
      </c>
      <c r="AE206" s="382">
        <f t="shared" si="1526"/>
        <v>-0.02</v>
      </c>
      <c r="AF206" s="72">
        <f t="shared" si="1526"/>
        <v>-1.0999999999999999E-2</v>
      </c>
      <c r="AG206" s="72">
        <f t="shared" si="1526"/>
        <v>-0.03</v>
      </c>
      <c r="AH206" s="381">
        <f t="shared" si="1526"/>
        <v>-0.04</v>
      </c>
      <c r="AI206" s="382">
        <f t="shared" si="1526"/>
        <v>4.0000000000000001E-3</v>
      </c>
      <c r="AJ206" s="72">
        <f t="shared" si="1526"/>
        <v>-3.4000000000000002E-2</v>
      </c>
      <c r="AK206" s="72">
        <f t="shared" si="1526"/>
        <v>2E-3</v>
      </c>
      <c r="AL206" s="381">
        <f t="shared" si="1526"/>
        <v>5.8000000000000003E-2</v>
      </c>
      <c r="AM206" s="382">
        <f t="shared" si="1526"/>
        <v>7.0000000000000007E-2</v>
      </c>
      <c r="AN206" s="72">
        <f t="shared" si="1526"/>
        <v>0.02</v>
      </c>
      <c r="AO206" s="72">
        <f t="shared" si="1526"/>
        <v>-2.1000000000000001E-2</v>
      </c>
      <c r="AP206" s="381">
        <f t="shared" si="1526"/>
        <v>-7.0000000000000007E-2</v>
      </c>
      <c r="AQ206" s="382">
        <f t="shared" si="1526"/>
        <v>-0.03</v>
      </c>
      <c r="AR206" s="72">
        <f t="shared" si="1526"/>
        <v>1E-3</v>
      </c>
      <c r="AS206" s="72">
        <f t="shared" si="1526"/>
        <v>2E-3</v>
      </c>
      <c r="AT206" s="381">
        <f t="shared" si="1526"/>
        <v>-3.3000000000000002E-2</v>
      </c>
      <c r="AU206" s="382">
        <f t="shared" ref="AU206:BF206" si="1527">AU33</f>
        <v>4.7619047619047616E-2</v>
      </c>
      <c r="AV206" s="72">
        <f t="shared" si="1527"/>
        <v>1.2396694214876033E-2</v>
      </c>
      <c r="AW206" s="72">
        <f t="shared" si="1527"/>
        <v>-1.9290123456790122E-2</v>
      </c>
      <c r="AX206" s="381">
        <f t="shared" si="1527"/>
        <v>9.5238095238095229E-3</v>
      </c>
      <c r="AY206" s="382">
        <f t="shared" si="1527"/>
        <v>5.0505050505050509E-3</v>
      </c>
      <c r="AZ206" s="72">
        <f t="shared" si="1527"/>
        <v>4.4943820224719105E-3</v>
      </c>
      <c r="BA206" s="72">
        <f t="shared" si="1527"/>
        <v>5.0000000000000001E-3</v>
      </c>
      <c r="BB206" s="381">
        <f t="shared" si="1527"/>
        <v>-1.9696969696969695E-2</v>
      </c>
      <c r="BC206" s="382">
        <f t="shared" si="1527"/>
        <v>-4.9999999999999996E-2</v>
      </c>
      <c r="BD206" s="72">
        <f t="shared" si="1527"/>
        <v>-7.6923076923076927E-2</v>
      </c>
      <c r="BE206" s="72">
        <f t="shared" si="1527"/>
        <v>-0.1</v>
      </c>
      <c r="BF206" s="381">
        <f t="shared" si="1527"/>
        <v>-9.166666666666666E-2</v>
      </c>
      <c r="BG206" s="1027"/>
      <c r="BH206" s="992"/>
      <c r="BI206" s="992"/>
      <c r="BJ206" s="993"/>
      <c r="BK206" s="992"/>
      <c r="BL206" s="992"/>
      <c r="BM206" s="992"/>
      <c r="BN206" s="1028"/>
      <c r="BO206" s="1029"/>
      <c r="BP206" s="1029"/>
      <c r="BQ206" s="1029"/>
      <c r="BR206" s="1028"/>
      <c r="BS206" s="1029"/>
      <c r="BT206" s="1029"/>
      <c r="BU206" s="1029"/>
      <c r="BV206" s="1028"/>
      <c r="BW206" s="1029"/>
      <c r="BX206" s="1029"/>
      <c r="BY206" s="1029"/>
      <c r="BZ206" s="1028"/>
      <c r="CA206" s="1029"/>
      <c r="CB206" s="1029"/>
      <c r="CC206" s="1029"/>
      <c r="CD206" s="1028"/>
      <c r="CE206" s="1029"/>
      <c r="CF206" s="1029"/>
      <c r="CG206" s="1029"/>
      <c r="CH206" s="1028"/>
      <c r="CI206" s="1029"/>
      <c r="CJ206" s="1029"/>
      <c r="CK206" s="1029"/>
      <c r="CL206" s="1028"/>
      <c r="CM206" s="1029"/>
      <c r="CN206" s="1029"/>
      <c r="CO206" s="1029"/>
      <c r="CP206" s="1028"/>
      <c r="CQ206" s="1029"/>
      <c r="CR206" s="1029"/>
      <c r="CS206" s="1029"/>
      <c r="CT206" s="1028"/>
      <c r="CU206" s="1029"/>
      <c r="CV206" s="1029"/>
      <c r="CW206" s="1029"/>
      <c r="CX206" s="1028"/>
      <c r="CY206" s="1029"/>
      <c r="CZ206" s="1029"/>
      <c r="DA206" s="1029"/>
      <c r="DB206" s="1029"/>
      <c r="DC206" s="2600"/>
      <c r="DD206" s="1029"/>
      <c r="DE206" s="1029"/>
      <c r="DF206" s="1028"/>
      <c r="DG206" s="1029"/>
      <c r="DH206" s="1029"/>
      <c r="DI206" s="1029"/>
      <c r="DJ206" s="1029"/>
      <c r="DK206" s="2600"/>
      <c r="DL206" s="1029"/>
      <c r="DM206" s="1029"/>
      <c r="DN206" s="1028"/>
      <c r="DO206" s="1029"/>
      <c r="DP206" s="1029"/>
      <c r="DQ206" s="1029"/>
      <c r="DR206" s="1028"/>
      <c r="TM206" s="72">
        <f t="shared" ref="TM206:TR206" si="1528">TM33</f>
        <v>6.7654375343973575E-2</v>
      </c>
      <c r="TN206" s="72">
        <f t="shared" si="1528"/>
        <v>3.721212121212121E-2</v>
      </c>
      <c r="TO206" s="72">
        <f t="shared" si="1528"/>
        <v>-2.5571247625079167E-2</v>
      </c>
      <c r="TP206" s="72">
        <f t="shared" si="1528"/>
        <v>1.3046728971962619E-2</v>
      </c>
      <c r="TQ206" s="72">
        <f t="shared" si="1528"/>
        <v>7.0815805806495906E-4</v>
      </c>
      <c r="TR206" s="72">
        <f t="shared" si="1528"/>
        <v>-1.4876113046844754E-2</v>
      </c>
      <c r="TS206" s="72">
        <f>TS33</f>
        <v>1.2458471760797342E-2</v>
      </c>
      <c r="TT206" s="72">
        <f>TT33</f>
        <v>0</v>
      </c>
      <c r="TU206" s="72">
        <f>TU33</f>
        <v>-7.5438596491228055E-2</v>
      </c>
      <c r="TV206" s="878"/>
      <c r="TW206" s="878"/>
      <c r="TX206" s="878"/>
      <c r="TY206" s="878"/>
      <c r="TZ206" s="878"/>
      <c r="UA206" s="878"/>
      <c r="UB206" s="878"/>
      <c r="UC206" s="878"/>
      <c r="UD206" s="878"/>
      <c r="UE206" s="878"/>
      <c r="UF206" s="878"/>
      <c r="UG206" s="878"/>
      <c r="UH206" s="878"/>
      <c r="UI206" s="878"/>
      <c r="UJ206" s="878"/>
      <c r="UK206" s="878"/>
    </row>
    <row r="207" spans="3:557">
      <c r="DC207" s="1016"/>
    </row>
    <row r="208" spans="3:557">
      <c r="C208" s="1249" t="s">
        <v>761</v>
      </c>
      <c r="D208" s="1249"/>
      <c r="E208" s="1250"/>
      <c r="F208" s="1251"/>
      <c r="G208" s="1250"/>
      <c r="H208" s="1250"/>
      <c r="I208" s="1250"/>
      <c r="J208" s="1251"/>
      <c r="K208" s="1398"/>
      <c r="L208" s="1250"/>
      <c r="M208" s="1250"/>
      <c r="N208" s="1251"/>
      <c r="O208" s="1250"/>
      <c r="P208" s="1250"/>
      <c r="Q208" s="1250"/>
      <c r="R208" s="1251"/>
      <c r="S208" s="1250"/>
      <c r="T208" s="1250"/>
      <c r="U208" s="1250"/>
      <c r="V208" s="1251"/>
      <c r="W208" s="1252"/>
      <c r="X208" s="1252"/>
      <c r="Y208" s="1252"/>
      <c r="Z208" s="1254"/>
      <c r="AA208" s="1253"/>
      <c r="AB208" s="1252"/>
      <c r="AC208" s="1252"/>
      <c r="AD208" s="1254"/>
      <c r="AE208" s="1253"/>
      <c r="AF208" s="1252"/>
      <c r="AG208" s="1252"/>
      <c r="AH208" s="1254"/>
      <c r="AI208" s="1253"/>
      <c r="AJ208" s="1252"/>
      <c r="AK208" s="1252"/>
      <c r="AL208" s="1254"/>
      <c r="AM208" s="1253"/>
      <c r="AN208" s="1252"/>
      <c r="AO208" s="1252"/>
      <c r="AP208" s="1254"/>
      <c r="AQ208" s="1253"/>
      <c r="AR208" s="1252"/>
      <c r="AS208" s="1252"/>
      <c r="AT208" s="1254"/>
      <c r="AU208" s="1253"/>
      <c r="AV208" s="1252"/>
      <c r="AW208" s="1252"/>
      <c r="AX208" s="1254"/>
      <c r="AY208" s="1253"/>
      <c r="AZ208" s="1252"/>
      <c r="BA208" s="1252"/>
      <c r="BB208" s="1254"/>
      <c r="BC208" s="1253"/>
      <c r="BD208" s="1252"/>
      <c r="BE208" s="1252"/>
      <c r="BF208" s="1254"/>
      <c r="BG208" s="1253"/>
      <c r="BH208" s="1252"/>
      <c r="BI208" s="1252"/>
      <c r="BJ208" s="1254"/>
      <c r="BK208" s="1253"/>
      <c r="BL208" s="1252"/>
      <c r="BM208" s="1252"/>
      <c r="BN208" s="1254"/>
      <c r="BO208" s="1253"/>
      <c r="BP208" s="1252"/>
      <c r="BQ208" s="1252"/>
      <c r="BR208" s="1254"/>
      <c r="BS208" s="1252"/>
      <c r="BT208" s="1252"/>
      <c r="BU208" s="1252"/>
      <c r="BV208" s="1254"/>
      <c r="BW208" s="1252"/>
      <c r="BX208" s="1252"/>
      <c r="BY208" s="1252"/>
      <c r="BZ208" s="1254"/>
      <c r="CA208" s="1252"/>
      <c r="CB208" s="1252"/>
      <c r="CC208" s="1252"/>
      <c r="CD208" s="1254"/>
      <c r="CE208" s="1252"/>
      <c r="CF208" s="1252"/>
      <c r="CG208" s="1252"/>
      <c r="CH208" s="1254"/>
      <c r="CI208" s="1252"/>
      <c r="CJ208" s="1252"/>
      <c r="CK208" s="1252"/>
      <c r="CL208" s="1254"/>
      <c r="CM208" s="1252"/>
      <c r="CN208" s="1252"/>
      <c r="CO208" s="1252"/>
      <c r="CP208" s="1254"/>
      <c r="CQ208" s="1252"/>
      <c r="CR208" s="1252"/>
      <c r="CS208" s="1252"/>
      <c r="CT208" s="1254"/>
      <c r="CU208" s="1252"/>
      <c r="CV208" s="1252"/>
      <c r="CW208" s="1252"/>
      <c r="CX208" s="2234"/>
      <c r="CY208" s="2242"/>
      <c r="CZ208" s="1252"/>
      <c r="DA208" s="1252"/>
      <c r="DB208" s="1252"/>
      <c r="DC208" s="1253"/>
      <c r="DD208" s="1252"/>
      <c r="DE208" s="1252"/>
      <c r="DF208" s="2674"/>
      <c r="DG208" s="2661"/>
      <c r="DH208" s="1252"/>
      <c r="DI208" s="1252"/>
      <c r="DJ208" s="2242"/>
      <c r="DK208" s="2724"/>
      <c r="DL208" s="2242"/>
      <c r="DM208" s="2242"/>
      <c r="DN208" s="2674"/>
      <c r="DO208" s="2661"/>
      <c r="DP208" s="2242"/>
      <c r="DQ208" s="2242"/>
      <c r="DR208" s="2674"/>
      <c r="TM208" s="1252"/>
      <c r="TN208" s="1252"/>
      <c r="TO208" s="1252"/>
      <c r="TP208" s="1252"/>
      <c r="TQ208" s="1252"/>
      <c r="TR208" s="1252"/>
      <c r="TS208" s="1252"/>
      <c r="TT208" s="1252"/>
      <c r="TU208" s="1252"/>
      <c r="TV208" s="1252"/>
      <c r="TW208" s="1252"/>
      <c r="TX208" s="1252"/>
      <c r="TY208" s="1252"/>
      <c r="TZ208" s="1252"/>
      <c r="UA208" s="1252"/>
      <c r="UB208" s="1252"/>
      <c r="UC208" s="1252"/>
      <c r="UD208" s="1252"/>
      <c r="UE208" s="1252"/>
      <c r="UF208" s="1252"/>
      <c r="UG208" s="1252"/>
      <c r="UH208" s="1252"/>
      <c r="UI208" s="1252"/>
      <c r="UJ208" s="1252"/>
      <c r="UK208" s="1252"/>
    </row>
    <row r="209" spans="3:557">
      <c r="C209" s="7"/>
      <c r="D209" s="7"/>
      <c r="E209" s="59" t="s">
        <v>762</v>
      </c>
      <c r="F209" s="758"/>
      <c r="G209" s="1070"/>
      <c r="H209" s="1070"/>
      <c r="I209" s="1070"/>
      <c r="J209" s="758"/>
      <c r="K209" s="854"/>
      <c r="L209" s="1070"/>
      <c r="M209" s="1070"/>
      <c r="N209" s="758"/>
      <c r="O209" s="1070"/>
      <c r="P209" s="1070"/>
      <c r="Q209" s="1070"/>
      <c r="R209" s="758"/>
      <c r="S209" s="1070"/>
      <c r="T209" s="1070"/>
      <c r="U209" s="1070"/>
      <c r="V209" s="758"/>
      <c r="W209" s="1387">
        <f>((W8-W22)/W$3)/DRAM!W9*1000000</f>
        <v>15.146483561750443</v>
      </c>
      <c r="X209" s="949">
        <f>((X8-X22)/X$3)/DRAM!X9*1000000</f>
        <v>14.15865825074553</v>
      </c>
      <c r="Y209" s="949">
        <f>((Y8-Y22)/Y$3)/DRAM!Y9*1000000</f>
        <v>13.276525425700855</v>
      </c>
      <c r="Z209" s="996">
        <f>((Z8-Z22)/Z$3)/DRAM!Z9*1000000</f>
        <v>15.615844722939771</v>
      </c>
      <c r="AA209" s="949">
        <f>((AA8-AA22)/AA$3)/DRAM!AA9*1000000</f>
        <v>13.715638438559402</v>
      </c>
      <c r="AB209" s="949">
        <f>((AB8-AB22)/AB$3)/DRAM!AB9*1000000</f>
        <v>12.900287241299019</v>
      </c>
      <c r="AC209" s="949">
        <f>((AC8-AC22)/AC$3)/DRAM!AC9*1000000</f>
        <v>11.565463798852978</v>
      </c>
      <c r="AD209" s="996">
        <f>((AD8-AD22)/AD$3)/DRAM!AD9*1000000</f>
        <v>10.65753571174535</v>
      </c>
      <c r="AE209" s="949">
        <f>((AE8-AE22)/AE$3)/DRAM!AE9*1000000</f>
        <v>10.520529821402416</v>
      </c>
      <c r="AF209" s="949">
        <f>((AF8-AF22)/AF$3)/DRAM!AF9*1000000</f>
        <v>9.7452453599473454</v>
      </c>
      <c r="AG209" s="949">
        <f>((AG8-AG22)/AG$3)/DRAM!AG9*1000000</f>
        <v>8.7529303758808901</v>
      </c>
      <c r="AH209" s="996">
        <f>((AH8-AH22)/AH$3)/DRAM!AH9*1000000</f>
        <v>8.3751681815157202</v>
      </c>
      <c r="AI209" s="949">
        <f>((AI8-AI22)/AI$3)/DRAM!AI9*1000000</f>
        <v>8.2863975285844518</v>
      </c>
      <c r="AJ209" s="949">
        <f>((AJ8-AJ22)/AJ$3)/DRAM!AJ9*1000000</f>
        <v>6.7341721882660979</v>
      </c>
      <c r="AK209" s="949">
        <f>((AK8-AK22)/AK$3)/DRAM!AK9*1000000</f>
        <v>5.8965099625497173</v>
      </c>
      <c r="AL209" s="996">
        <f>((AL8-AL22)/AL$3)/DRAM!AL9*1000000</f>
        <v>5.4653572028362714</v>
      </c>
      <c r="AM209" s="949">
        <f>((AM8-AM22)/AM$3)/DRAM!AM9*1000000</f>
        <v>4.2613432443657011</v>
      </c>
      <c r="AN209" s="949">
        <f>((AN8-AN22)/AN$3)/DRAM!AN9*1000000</f>
        <v>3.5825166509921962</v>
      </c>
      <c r="AO209" s="949">
        <f>((AO8-AO22)/AO$3)/DRAM!AO9*1000000</f>
        <v>3.1955672572025557</v>
      </c>
      <c r="AP209" s="996">
        <f>((AP8-AP22)/AP$3)/DRAM!AP9*1000000</f>
        <v>2.5908480095952604</v>
      </c>
      <c r="AQ209" s="949">
        <f>(AQ55/AQ$3)/DRAM!AQ9*1000000</f>
        <v>2.3412279559543694</v>
      </c>
      <c r="AR209" s="949">
        <f>(AR55/AR$3)/DRAM!AR9*1000000</f>
        <v>2.1447316660979885</v>
      </c>
      <c r="AS209" s="949">
        <f>(AS55/AS$3)/DRAM!AS9*1000000</f>
        <v>2.1065359110765054</v>
      </c>
      <c r="AT209" s="996">
        <f>(AT55/AT$3)/DRAM!AT9*1000000</f>
        <v>2.0629112050023903</v>
      </c>
      <c r="AU209" s="949">
        <f>(AU55/AU$3)/DRAM!AU9*1000000</f>
        <v>1.8498153757973121</v>
      </c>
      <c r="AV209" s="949">
        <f>(AV55/AV$3)/DRAM!AV9*1000000</f>
        <v>1.6021269987384319</v>
      </c>
      <c r="AW209" s="949">
        <f>(AW55/AW$3)/DRAM!AW9*1000000</f>
        <v>1.371157494273135</v>
      </c>
      <c r="AX209" s="996">
        <f>(AX55/AX$3)/DRAM!AX9*1000000</f>
        <v>1.509671348803767</v>
      </c>
      <c r="AY209" s="949">
        <f>(AY55/AY$3)/DRAM!AY9*1000000</f>
        <v>1.2768662338395489</v>
      </c>
      <c r="AZ209" s="949">
        <f>(AZ55/AZ$3)/DRAM!AZ9*1000000</f>
        <v>1.2305678510668583</v>
      </c>
      <c r="BA209" s="949">
        <f>(BA55/BA$3)/DRAM!BA9*1000000</f>
        <v>1.1119950627973767</v>
      </c>
      <c r="BB209" s="996">
        <f>(BB55/BB$3)/DRAM!BB9*1000000</f>
        <v>0.99983998858844703</v>
      </c>
      <c r="BC209" s="949">
        <f>(BC55/BC$3)/DRAM!BC9*1000000</f>
        <v>0.98311742175726224</v>
      </c>
      <c r="BD209" s="949">
        <f>(BD55/BD$3)/DRAM!BD9*1000000</f>
        <v>0.89687031936831607</v>
      </c>
      <c r="BE209" s="949">
        <f>(BE55/BE$3)/DRAM!BE9*1000000</f>
        <v>0.88563337593851044</v>
      </c>
      <c r="BF209" s="996">
        <f>(BF55/BF$3)/DRAM!BF9*1000000</f>
        <v>0.80311179821065959</v>
      </c>
      <c r="BG209" s="949">
        <f>(BG55/BG$3)/DRAM!BG9*1000000</f>
        <v>0.77669384904901329</v>
      </c>
      <c r="BH209" s="949">
        <f>(BH55/BH$3)/DRAM!BH9*1000000</f>
        <v>0.67378439838415749</v>
      </c>
      <c r="BI209" s="949">
        <f>(BI55/BI$3)/DRAM!BI9*1000000</f>
        <v>0.66129174785065914</v>
      </c>
      <c r="BJ209" s="996">
        <f>(BJ55/BJ$3)/DRAM!BJ9*1000000</f>
        <v>0.65545567079076972</v>
      </c>
      <c r="BK209" s="949">
        <f>(BK55/BK$3)/DRAM!BK9*1000000</f>
        <v>0.58077712710456209</v>
      </c>
      <c r="BL209" s="949">
        <f>(BL55/BL$3)/DRAM!BL9*1000000</f>
        <v>0.55814640605629062</v>
      </c>
      <c r="BM209" s="949">
        <f>(BM55/BM$3)/DRAM!BM9*1000000</f>
        <v>0.50965056635922934</v>
      </c>
      <c r="BN209" s="996">
        <f>(BN55/BN$3)/DRAM!BN9*1000000</f>
        <v>0.48944248692444764</v>
      </c>
      <c r="BO209" s="949">
        <f>(BO55/BO$3)/DRAM!BO9*1000000</f>
        <v>0.4620101253654586</v>
      </c>
      <c r="BP209" s="949">
        <f>(BP55/BP$3)/DRAM!BP9*1000000</f>
        <v>0.42418281283820425</v>
      </c>
      <c r="BQ209" s="949">
        <f>(BQ55/BQ$3)/DRAM!BQ9*1000000</f>
        <v>0.3800795658074293</v>
      </c>
      <c r="BR209" s="996">
        <f>(BR55/BR$3)/DRAM!BR9*1000000</f>
        <v>0.37253555068212568</v>
      </c>
      <c r="BS209" s="949">
        <f>(BS55/BS$3)/DRAM!BS9*1000000</f>
        <v>0.34385698330162018</v>
      </c>
      <c r="BT209" s="949">
        <f>(BT55/BT$3)/DRAM!BT9*1000000</f>
        <v>0.34834722638313459</v>
      </c>
      <c r="BU209" s="949">
        <f>(BU55/BU$3)/DRAM!BU9*1000000</f>
        <v>0.32643387769060633</v>
      </c>
      <c r="BV209" s="996">
        <f>(BV55/BV$3)/DRAM!BV9*1000000</f>
        <v>0.30518560705908576</v>
      </c>
      <c r="BW209" s="949">
        <f>(BW55/BW$3)/DRAM!BW9*1000000</f>
        <v>0.30875823274857916</v>
      </c>
      <c r="BX209" s="949">
        <f>(BX55/BX$3)/DRAM!BX9*1000000</f>
        <v>0.30997135319415192</v>
      </c>
      <c r="BY209" s="949">
        <f>(BY55/BY$3)/DRAM!BY9*1000000</f>
        <v>0.2978258667395895</v>
      </c>
      <c r="BZ209" s="1670">
        <f>(BZ55/BZ$3)/DRAM!BZ9*1000000</f>
        <v>0.31217611976530901</v>
      </c>
      <c r="CA209" s="949">
        <f>(CA55/CA$3)/DRAM!CA9*1000000</f>
        <v>0.29079939206116912</v>
      </c>
      <c r="CB209" s="949">
        <f>(CB55/CB$3)/DRAM!CB9*1000000</f>
        <v>0.29705690123632283</v>
      </c>
      <c r="CC209" s="949">
        <f>(CC55/CC$3)/DRAM!CC9*1000000</f>
        <v>0.27548921934783976</v>
      </c>
      <c r="CD209" s="1670">
        <f>(CD55/CD$3)/DRAM!CD9*1000000</f>
        <v>0.33741472580798981</v>
      </c>
      <c r="CE209" s="949">
        <f>(CE55/CE$3)/DRAM!CE9*1000000</f>
        <v>0.33145189774752187</v>
      </c>
      <c r="CF209" s="949">
        <f>(CF55/CF$3)/DRAM!CF9*1000000</f>
        <v>0.30244100552404268</v>
      </c>
      <c r="CG209" s="949">
        <f>(CG55/CG$3)/DRAM!CG9*1000000</f>
        <v>0.28290377850770232</v>
      </c>
      <c r="CH209" s="1670">
        <f>(CH55/CH$3)/DRAM!CH9*1000000</f>
        <v>0.25956959075262959</v>
      </c>
      <c r="CI209" s="949">
        <f>(CI55/CI$3)/DRAM!CI9*1000000</f>
        <v>0.2721120935328441</v>
      </c>
      <c r="CJ209" s="949">
        <f>(CJ55/CJ$3)/DRAM!CJ9*1000000</f>
        <v>0.26614838086861564</v>
      </c>
      <c r="CK209" s="949">
        <f>(CK55/CK$3)/DRAM!CK9*1000000</f>
        <v>0.23338728988719853</v>
      </c>
      <c r="CL209" s="1670">
        <f>(CL55/CL$3)/DRAM!CL9*1000000</f>
        <v>0.24909904675565611</v>
      </c>
      <c r="CM209" s="949">
        <f>(CM55/CM$3)/DRAM!CM9*1000000</f>
        <v>0.26050703036493023</v>
      </c>
      <c r="CN209" s="949">
        <f>(CN55/CN$3)/DRAM!CN9*1000000</f>
        <v>0.24974092110335666</v>
      </c>
      <c r="CO209" s="949">
        <f>(CO55/CO$3)/DRAM!CO9*1000000</f>
        <v>0.23676046435743267</v>
      </c>
      <c r="CP209" s="1670">
        <f>(CP55/CP$3)/DRAM!CP9*1000000</f>
        <v>0.23686399668345695</v>
      </c>
      <c r="CQ209" s="949">
        <f>(CQ55/CQ$3)/DRAM!CQ9*1000000</f>
        <v>0.23326705592419769</v>
      </c>
      <c r="CR209" s="949">
        <f>(CR55/CR$3)/DRAM!CR9*1000000</f>
        <v>0.22476636889895049</v>
      </c>
      <c r="CS209" s="949">
        <f>(CS55/CS$3)/DRAM!CS9*1000000</f>
        <v>0.22568313206063961</v>
      </c>
      <c r="CT209" s="1670">
        <f>(CT55/CT$3)/DRAM!CT9*1000000</f>
        <v>0.22225561811781561</v>
      </c>
      <c r="CU209" s="949">
        <f>(CU55/CU$3)/DRAM!CU9*1000000</f>
        <v>0.27631747200138401</v>
      </c>
      <c r="CV209" s="949">
        <f>(CV55/CV$3)/DRAM!CV9*1000000</f>
        <v>0.22179943233606708</v>
      </c>
      <c r="CW209" s="949">
        <f>(CW55/CW$3)/DRAM!CW9*1000000</f>
        <v>0.22638155203168603</v>
      </c>
      <c r="CX209" s="2478">
        <f>(CX55/CX$3)/DRAM!CX9*1000000</f>
        <v>0.21863493324869362</v>
      </c>
      <c r="CY209" s="949">
        <f>(CY55/CY$3)/DRAM!CY9*1000000</f>
        <v>0.23658943282117462</v>
      </c>
      <c r="CZ209" s="949">
        <f>(CZ55/CZ$3)/DRAM!CZ9*1000000</f>
        <v>0.21792015132276485</v>
      </c>
      <c r="DA209" s="949">
        <f>(DA55/DA$3)/DRAM!DA9*1000000</f>
        <v>0.25165924990107552</v>
      </c>
      <c r="DB209" s="949">
        <f>(DB55/DB$3)/DRAM!DB9*1000000</f>
        <v>0.29393748993986546</v>
      </c>
      <c r="DC209" s="2604">
        <f>(DC55/DC$3)/DRAM!DC9*1000000</f>
        <v>0.25293073911773256</v>
      </c>
      <c r="DD209" s="949">
        <f>(DD55/DD$3)/DRAM!DD9*1000000</f>
        <v>0.27429030926916992</v>
      </c>
      <c r="DE209" s="949">
        <f>(DE55/DE$3)/DRAM!DE9*1000000</f>
        <v>0.25923609008913867</v>
      </c>
      <c r="DF209" s="2672">
        <f>(DF55/DF$3)/DRAM!DF9*1000000</f>
        <v>0.26272281453102259</v>
      </c>
      <c r="DG209" s="2432">
        <f>(DG55/DG$3)/DRAM!DG9*1000000</f>
        <v>0.24888228838550833</v>
      </c>
      <c r="DH209" s="949">
        <f>(DH55/DH$3)/DRAM!DH9*1000000</f>
        <v>0.30808423600057766</v>
      </c>
      <c r="DI209" s="949">
        <f>(DI55/DI$3)/DRAM!DI9*1000000</f>
        <v>0.35065711564930013</v>
      </c>
      <c r="DJ209" s="2432">
        <f>(DJ55/DJ$3)/DRAM!DJ9*1000000</f>
        <v>0.36695739117039677</v>
      </c>
      <c r="DK209" s="2722">
        <f>(DK55/DK$3)/DRAM!DK9*1000000</f>
        <v>0.37932386367505228</v>
      </c>
      <c r="DL209" s="2432">
        <f>(DL55/DL$3)/DRAM!DL9*1000000</f>
        <v>0.38444862284174869</v>
      </c>
      <c r="DM209" s="2432">
        <f>(DM55/DM$3)/DRAM!DM9*1000000</f>
        <v>0.3662867626211046</v>
      </c>
      <c r="DN209" s="2672">
        <f>(DN55/DN$3)/DRAM!DN9*1000000</f>
        <v>0.3618391093786974</v>
      </c>
      <c r="DO209" s="2432">
        <f>(DO55/DO$3)/DRAM!DO9*1000000</f>
        <v>0.39600114053513447</v>
      </c>
      <c r="DP209" s="2432">
        <f>(DP55/DP$3)/DRAM!DP9*1000000</f>
        <v>0.41011169757141902</v>
      </c>
      <c r="DQ209" s="2432">
        <f>(DQ55/DQ$3)/DRAM!DQ9*1000000</f>
        <v>0.40988444004054786</v>
      </c>
      <c r="DR209" s="2672">
        <f>(DR55/DR$3)/DRAM!DR9*1000000</f>
        <v>0.41496450951201885</v>
      </c>
      <c r="TM209" s="949">
        <f>((TM8-TM22)/TM$3)/DRAM!TM9*1000000</f>
        <v>14.479447723844427</v>
      </c>
      <c r="TN209" s="949">
        <f>((TN8-TN22)/TN$3)/DRAM!TN9*1000000</f>
        <v>12.113802793854651</v>
      </c>
      <c r="TO209" s="949">
        <f>((TO8-TO22)/TO$3)/DRAM!TO9*1000000</f>
        <v>9.1843160825861965</v>
      </c>
      <c r="TP209" s="949">
        <f>((TP8-TP22)/TP$3)/DRAM!TP9*1000000</f>
        <v>6.405530635169713</v>
      </c>
      <c r="TQ209" s="949">
        <f>((TQ8-TQ22)/TQ$3)/DRAM!TQ9*1000000</f>
        <v>3.3055169916119742</v>
      </c>
      <c r="TR209" s="949">
        <f>(TR55/TR$3)/DRAM!TR9*1000000</f>
        <v>2.1341270394126108</v>
      </c>
      <c r="TS209" s="949">
        <f>(TS55/TS$3)/DRAM!TS9*1000000</f>
        <v>1.5583745847910613</v>
      </c>
      <c r="TT209" s="949">
        <f>(TT55/TT$3)/DRAM!TT9*1000000</f>
        <v>1.145700581748871</v>
      </c>
      <c r="TU209" s="949">
        <f>(TU55/TU$3)/DRAM!TU9*1000000</f>
        <v>0.88668097897552689</v>
      </c>
      <c r="TV209" s="949">
        <f>(TV55/TV$3)/DRAM!TV9*1000000</f>
        <v>0.68611434196863663</v>
      </c>
      <c r="TW209" s="949">
        <f>(TW55/TW$3)/DRAM!TW9*1000000</f>
        <v>0.52906657386555</v>
      </c>
      <c r="TX209" s="949">
        <f>(TX55/TX$3)/DRAM!TX9*1000000</f>
        <v>0.40686934030501909</v>
      </c>
      <c r="TY209" s="949">
        <f>(TY55/TY$3)/DRAM!TY9*1000000</f>
        <v>0.32761464735146606</v>
      </c>
      <c r="TZ209" s="949">
        <f>(TZ55/TZ$3)/DRAM!TZ9*1000000</f>
        <v>0.30681990025204126</v>
      </c>
      <c r="UA209" s="949">
        <f>(UA55/UA$3)/DRAM!UA9*1000000</f>
        <v>0.29921868617263386</v>
      </c>
      <c r="UB209" s="949">
        <f>(UB55/UB$3)/DRAM!UB9*1000000</f>
        <v>0.29004578529032515</v>
      </c>
      <c r="UC209" s="949">
        <f>(UC55/UC$3)/DRAM!UC9*1000000</f>
        <v>0.25430451642529339</v>
      </c>
      <c r="UD209" s="949">
        <f>(UD55/UD$3)/DRAM!UD9*1000000</f>
        <v>0.24553712451318038</v>
      </c>
      <c r="UE209" s="949">
        <f>(UE55/UE$3)/DRAM!UE9*1000000</f>
        <v>0.22583537501731163</v>
      </c>
      <c r="UF209" s="949">
        <f>(UF55/UF$3)/DRAM!UF9*1000000</f>
        <v>0.2327555534338511</v>
      </c>
      <c r="UG209" s="949">
        <f>(UG55/UG$3)/DRAM!UG9*1000000</f>
        <v>0.24899916077935627</v>
      </c>
      <c r="UH209" s="949">
        <f>(UH55/UH$3)/DRAM!UH9*1000000</f>
        <v>0.26219409983359754</v>
      </c>
      <c r="UI209" s="949">
        <f>(UI55/UI$3)/DRAM!UI9*1000000</f>
        <v>0.31981748428960077</v>
      </c>
      <c r="UJ209" s="949">
        <f>(UJ55/UJ$3)/DRAM!UJ9*1000000</f>
        <v>0.37227506395892779</v>
      </c>
      <c r="UK209" s="949">
        <f>(UK55/UK$3)/DRAM!UK9*1000000</f>
        <v>0.40826911688599421</v>
      </c>
    </row>
    <row r="210" spans="3:557">
      <c r="E210" s="59" t="s">
        <v>763</v>
      </c>
      <c r="F210" s="171"/>
      <c r="G210" s="75"/>
      <c r="H210" s="75"/>
      <c r="I210" s="75"/>
      <c r="J210" s="171"/>
      <c r="K210" s="905"/>
      <c r="L210" s="75"/>
      <c r="M210" s="75"/>
      <c r="N210" s="171"/>
      <c r="O210" s="75"/>
      <c r="P210" s="75"/>
      <c r="Q210" s="75"/>
      <c r="R210" s="171"/>
      <c r="S210" s="75"/>
      <c r="T210" s="75"/>
      <c r="U210" s="75"/>
      <c r="V210" s="171"/>
      <c r="W210" s="625">
        <f>((W9-W23)/W$3)/NAND!W9*1000000</f>
        <v>141.29148721409894</v>
      </c>
      <c r="X210" s="625">
        <f>((X9-X23)/X$3)/NAND!X9*1000000</f>
        <v>122.84858796492323</v>
      </c>
      <c r="Y210" s="625">
        <f>((Y9-Y23)/Y$3)/NAND!Y9*1000000</f>
        <v>90.632177646431018</v>
      </c>
      <c r="Z210" s="626">
        <f>((Z9-Z23)/Z$3)/NAND!Z9*1000000</f>
        <v>89.149170957912034</v>
      </c>
      <c r="AA210" s="625">
        <f>((AA9-AA23)/AA$3)/NAND!AA9*1000000</f>
        <v>73.207077061361332</v>
      </c>
      <c r="AB210" s="625">
        <f>((AB9-AB23)/AB$3)/NAND!AB9*1000000</f>
        <v>71.683075655392216</v>
      </c>
      <c r="AC210" s="625">
        <f>((AC9-AC23)/AC$3)/NAND!AC9*1000000</f>
        <v>55.737695459490517</v>
      </c>
      <c r="AD210" s="626">
        <f>((AD9-AD23)/AD$3)/NAND!AD9*1000000</f>
        <v>42.36154945471521</v>
      </c>
      <c r="AE210" s="625">
        <f>((AE9-AE23)/AE$3)/NAND!AE9*1000000</f>
        <v>37.670145719897675</v>
      </c>
      <c r="AF210" s="625">
        <f>((AF9-AF23)/AF$3)/NAND!AF9*1000000</f>
        <v>34.534566907666978</v>
      </c>
      <c r="AG210" s="625">
        <f>((AG9-AG23)/AG$3)/NAND!AG9*1000000</f>
        <v>26.370986418661548</v>
      </c>
      <c r="AH210" s="626">
        <f>((AH9-AH23)/AH$3)/NAND!AH9*1000000</f>
        <v>19.416519577276969</v>
      </c>
      <c r="AI210" s="625">
        <f>((AI9-AI23)/AI$3)/NAND!AI9*1000000</f>
        <v>15.244984765326961</v>
      </c>
      <c r="AJ210" s="625">
        <f>((AJ9-AJ23)/AJ$3)/NAND!AJ9*1000000</f>
        <v>13.849343101777439</v>
      </c>
      <c r="AK210" s="625">
        <f>((AK9-AK23)/AK$3)/NAND!AK9*1000000</f>
        <v>13.137898084642115</v>
      </c>
      <c r="AL210" s="626">
        <f>((AL9-AL23)/AL$3)/NAND!AL9*1000000</f>
        <v>10.312193744674614</v>
      </c>
      <c r="AM210" s="625">
        <f>((AM9-AM23)/AM$3)/NAND!AM9*1000000</f>
        <v>7.7810387664652279</v>
      </c>
      <c r="AN210" s="625">
        <f>((AN9-AN23)/AN$3)/NAND!AN9*1000000</f>
        <v>6.8183491156423415</v>
      </c>
      <c r="AO210" s="625">
        <f>((AO9-AO23)/AO$3)/NAND!AO9*1000000</f>
        <v>5.2790192476423119</v>
      </c>
      <c r="AP210" s="626">
        <f>((AP9-AP23)/AP$3)/NAND!AP9*1000000</f>
        <v>4.0073084515901325</v>
      </c>
      <c r="AQ210" s="625">
        <f>(AQ56/AQ$3)/NAND!AQ9*1000000</f>
        <v>4.1478662676291354</v>
      </c>
      <c r="AR210" s="625">
        <f>(AR56/AR$3)/NAND!AR9*1000000</f>
        <v>4.1469010376039916</v>
      </c>
      <c r="AS210" s="625">
        <f>(AS56/AS$3)/NAND!AS9*1000000</f>
        <v>4.0325465311908006</v>
      </c>
      <c r="AT210" s="626">
        <f>(AT56/AT$3)/NAND!AT9*1000000</f>
        <v>4.3930131985517544</v>
      </c>
      <c r="AU210" s="625">
        <f>(AU56/AU$3)/NAND!AU9*1000000</f>
        <v>3.3760083016970945</v>
      </c>
      <c r="AV210" s="625">
        <f>(AV56/AV$3)/NAND!AV9*1000000</f>
        <v>3.1244476484481853</v>
      </c>
      <c r="AW210" s="625">
        <f>(AW56/AW$3)/NAND!AW9*1000000</f>
        <v>2.8716795517322571</v>
      </c>
      <c r="AX210" s="626">
        <f>(AX56/AX$3)/NAND!AX9*1000000</f>
        <v>2.9498706431385044</v>
      </c>
      <c r="AY210" s="625">
        <f>(AY56/AY$3)/NAND!AY9*1000000</f>
        <v>2.4287986574297173</v>
      </c>
      <c r="AZ210" s="625">
        <f>(AZ56/AZ$3)/NAND!AZ9*1000000</f>
        <v>2.2916477451981021</v>
      </c>
      <c r="BA210" s="625">
        <f>(BA56/BA$3)/NAND!BA9*1000000</f>
        <v>1.9631818536213081</v>
      </c>
      <c r="BB210" s="626">
        <f>(BB56/BB$3)/NAND!BB9*1000000</f>
        <v>1.7612830691501917</v>
      </c>
      <c r="BC210" s="625">
        <f>(BC56/BC$3)/NAND!BC9*1000000</f>
        <v>1.7769182747961494</v>
      </c>
      <c r="BD210" s="625">
        <f>(BD56/BD$3)/NAND!BD9*1000000</f>
        <v>1.4121049048737728</v>
      </c>
      <c r="BE210" s="625">
        <f>(BE56/BE$3)/NAND!BE9*1000000</f>
        <v>1.2409971970771441</v>
      </c>
      <c r="BF210" s="626">
        <f>(BF56/BF$3)/NAND!BF9*1000000</f>
        <v>1.08856188662105</v>
      </c>
      <c r="BG210" s="625">
        <f>(BG56/BG$3)/NAND!BG9*1000000</f>
        <v>1.0046372701661532</v>
      </c>
      <c r="BH210" s="625">
        <f>(BH56/BH$3)/NAND!BH9*1000000</f>
        <v>0.83519218327132938</v>
      </c>
      <c r="BI210" s="625">
        <f>(BI56/BI$3)/NAND!BI9*1000000</f>
        <v>0.84068046621634662</v>
      </c>
      <c r="BJ210" s="626">
        <f>(BJ56/BJ$3)/NAND!BJ9*1000000</f>
        <v>0.8042935913184579</v>
      </c>
      <c r="BK210" s="625">
        <f>(BK56/BK$3)/NAND!BK9*1000000</f>
        <v>0.73872896263236987</v>
      </c>
      <c r="BL210" s="625">
        <f>(BL56/BL$3)/NAND!BL9*1000000</f>
        <v>0.67004003849654714</v>
      </c>
      <c r="BM210" s="625">
        <f>(BM56/BM$3)/NAND!BM9*1000000</f>
        <v>0.61616742460262719</v>
      </c>
      <c r="BN210" s="626">
        <f>(BN56/BN$3)/NAND!BN9*1000000</f>
        <v>0.601411663634148</v>
      </c>
      <c r="BO210" s="625">
        <f>(BO56/BO$3)/NAND!BO9*1000000</f>
        <v>0.56901815639521225</v>
      </c>
      <c r="BP210" s="625">
        <f>(BP56/BP$3)/NAND!BP9*1000000</f>
        <v>0.51583985553054401</v>
      </c>
      <c r="BQ210" s="625">
        <f>(BQ56/BQ$3)/NAND!BQ9*1000000</f>
        <v>0.47741961627127</v>
      </c>
      <c r="BR210" s="626">
        <f>(BR56/BR$3)/NAND!BR9*1000000</f>
        <v>0.45898443712924081</v>
      </c>
      <c r="BS210" s="625">
        <f>(BS56/BS$3)/NAND!BS9*1000000</f>
        <v>0.39160824975651454</v>
      </c>
      <c r="BT210" s="625">
        <f>(BT56/BT$3)/NAND!BT9*1000000</f>
        <v>0.34857686977646019</v>
      </c>
      <c r="BU210" s="625">
        <f>(BU56/BU$3)/NAND!BU9*1000000</f>
        <v>0.32843789404460988</v>
      </c>
      <c r="BV210" s="626">
        <f>(BV56/BV$3)/NAND!BV9*1000000</f>
        <v>0.30283099702194749</v>
      </c>
      <c r="BW210" s="625">
        <f>(BW56/BW$3)/NAND!BW9*1000000</f>
        <v>0.30409758966555528</v>
      </c>
      <c r="BX210" s="625">
        <f>(BX56/BX$3)/NAND!BX9*1000000</f>
        <v>0.29632346866214282</v>
      </c>
      <c r="BY210" s="625">
        <f>(BY56/BY$3)/NAND!BY9*1000000</f>
        <v>0.27660437390863846</v>
      </c>
      <c r="BZ210" s="626">
        <f>(BZ56/BZ$3)/NAND!BZ9*1000000</f>
        <v>0.29531977344562121</v>
      </c>
      <c r="CA210" s="625">
        <f>(CA56/CA$3)/NAND!CA9*1000000</f>
        <v>0.26690772721683304</v>
      </c>
      <c r="CB210" s="625">
        <f>(CB56/CB$3)/NAND!CB9*1000000</f>
        <v>0.28503445356470286</v>
      </c>
      <c r="CC210" s="625">
        <f>(CC56/CC$3)/NAND!CC9*1000000</f>
        <v>0.24570024296915807</v>
      </c>
      <c r="CD210" s="626">
        <f>(CD56/CD$3)/NAND!CD9*1000000</f>
        <v>0.25596435253792471</v>
      </c>
      <c r="CE210" s="625">
        <f>(CE56/CE$3)/NAND!CE9*1000000</f>
        <v>0.24114679781483717</v>
      </c>
      <c r="CF210" s="625">
        <f>(CF56/CF$3)/NAND!CF9*1000000</f>
        <v>0.21000591168077573</v>
      </c>
      <c r="CG210" s="625">
        <f>(CG56/CG$3)/NAND!CG9*1000000</f>
        <v>0.20058206436885834</v>
      </c>
      <c r="CH210" s="626">
        <f>(CH56/CH$3)/NAND!CH9*1000000</f>
        <v>0.18786493933099194</v>
      </c>
      <c r="CI210" s="625">
        <f>(CI56/CI$3)/NAND!CI9*1000000</f>
        <v>0.17488964083730818</v>
      </c>
      <c r="CJ210" s="625">
        <f>(CJ56/CJ$3)/NAND!CJ9*1000000</f>
        <v>0.16489062694537299</v>
      </c>
      <c r="CK210" s="625">
        <f>(CK56/CK$3)/NAND!CK9*1000000</f>
        <v>0.15345498549642991</v>
      </c>
      <c r="CL210" s="626">
        <f>(CL56/CL$3)/NAND!CL9*1000000</f>
        <v>0.15761225174061858</v>
      </c>
      <c r="CM210" s="625">
        <f>(CM56/CM$3)/NAND!CM9*1000000</f>
        <v>0.15867110396744266</v>
      </c>
      <c r="CN210" s="625">
        <f>(CN56/CN$3)/NAND!CN9*1000000</f>
        <v>0.14425805799029751</v>
      </c>
      <c r="CO210" s="625">
        <f>(CO56/CO$3)/NAND!CO9*1000000</f>
        <v>0.13590394552892515</v>
      </c>
      <c r="CP210" s="626">
        <f>(CP56/CP$3)/NAND!CP9*1000000</f>
        <v>0.13678220807346536</v>
      </c>
      <c r="CQ210" s="625">
        <f>(CQ56/CQ$3)/NAND!CQ9*1000000</f>
        <v>0.14373136804662373</v>
      </c>
      <c r="CR210" s="625">
        <f>(CR56/CR$3)/NAND!CR9*1000000</f>
        <v>0.13577972325224572</v>
      </c>
      <c r="CS210" s="625">
        <f>(CS56/CS$3)/NAND!CS9*1000000</f>
        <v>0.13471412546635134</v>
      </c>
      <c r="CT210" s="626">
        <f>(CT56/CT$3)/NAND!CT9*1000000</f>
        <v>0.13708841251338755</v>
      </c>
      <c r="CU210" s="625">
        <f>(CU56/CU$3)/NAND!CU9*1000000</f>
        <v>0.15998258556096184</v>
      </c>
      <c r="CV210" s="625">
        <f>(CV56/CV$3)/NAND!CV9*1000000</f>
        <v>0.15565139718248183</v>
      </c>
      <c r="CW210" s="625">
        <f>(CW56/CW$3)/NAND!CW9*1000000</f>
        <v>0.14711011223755899</v>
      </c>
      <c r="CX210" s="626">
        <f>(CX56/CX$3)/NAND!CX9*1000000</f>
        <v>0.12979265246042204</v>
      </c>
      <c r="CY210" s="625">
        <f>(CY56/CY$3)/NAND!CY9*1000000</f>
        <v>0.10739951686215991</v>
      </c>
      <c r="CZ210" s="625">
        <f>(CZ56/CZ$3)/NAND!CZ9*1000000</f>
        <v>0.11219745956932275</v>
      </c>
      <c r="DA210" s="625">
        <f>(DA56/DA$3)/NAND!DA9*1000000</f>
        <v>0.13683791845656912</v>
      </c>
      <c r="DB210" s="625">
        <f>(DB56/DB$3)/NAND!DB9*1000000</f>
        <v>0.14253434019432037</v>
      </c>
      <c r="DC210" s="398">
        <f>(DC56/DC$3)/NAND!DC9*1000000</f>
        <v>0.12711577798647272</v>
      </c>
      <c r="DD210" s="625">
        <f>(DD56/DD$3)/NAND!DD9*1000000</f>
        <v>0.12452652128218068</v>
      </c>
      <c r="DE210" s="625">
        <f>(DE56/DE$3)/NAND!DE9*1000000</f>
        <v>0.11395294025763351</v>
      </c>
      <c r="DF210" s="626">
        <f>(DF56/DF$3)/NAND!DF9*1000000</f>
        <v>0.11653033748543372</v>
      </c>
      <c r="DG210" s="625">
        <f>(DG56/DG$3)/NAND!DG9*1000000</f>
        <v>0.12222076876085754</v>
      </c>
      <c r="DH210" s="625">
        <f>(DH56/DH$3)/NAND!DH9*1000000</f>
        <v>0.16149703377800664</v>
      </c>
      <c r="DI210" s="625">
        <f>(DI56/DI$3)/NAND!DI9*1000000</f>
        <v>0.18258852274237167</v>
      </c>
      <c r="DJ210" s="625">
        <f>(DJ56/DJ$3)/NAND!DJ9*1000000</f>
        <v>0.19843239091696566</v>
      </c>
      <c r="DK210" s="398">
        <f>(DK56/DK$3)/NAND!DK9*1000000</f>
        <v>0.20192027662131781</v>
      </c>
      <c r="DL210" s="625">
        <f>(DL56/DL$3)/NAND!DL9*1000000</f>
        <v>0.21244542518156606</v>
      </c>
      <c r="DM210" s="625">
        <f>(DM56/DM$3)/NAND!DM9*1000000</f>
        <v>0.22169910275622767</v>
      </c>
      <c r="DN210" s="626">
        <f>(DN56/DN$3)/NAND!DN9*1000000</f>
        <v>0.22575991414345714</v>
      </c>
      <c r="DO210" s="625">
        <f>(DO56/DO$3)/NAND!DO9*1000000</f>
        <v>0.22011208782700623</v>
      </c>
      <c r="DP210" s="625">
        <f>(DP56/DP$3)/NAND!DP9*1000000</f>
        <v>0.21590848995133771</v>
      </c>
      <c r="DQ210" s="625">
        <f>(DQ56/DQ$3)/NAND!DQ9*1000000</f>
        <v>0.21125560475424304</v>
      </c>
      <c r="DR210" s="626">
        <f>(DR56/DR$3)/NAND!DR9*1000000</f>
        <v>0.20710764970089435</v>
      </c>
      <c r="TM210" s="625">
        <f>((TM9-TM23)/TM$3)/NAND!TM9*1000000</f>
        <v>102.66114651170966</v>
      </c>
      <c r="TN210" s="625">
        <f>((TN9-TN23)/TN$3)/NAND!TN9*1000000</f>
        <v>56.86151442365739</v>
      </c>
      <c r="TO210" s="625">
        <f>((TO9-TO23)/TO$3)/NAND!TO9*1000000</f>
        <v>27.739654093096107</v>
      </c>
      <c r="TP210" s="625">
        <f>((TP9-TP23)/TP$3)/NAND!TP9*1000000</f>
        <v>12.770455855565627</v>
      </c>
      <c r="TQ210" s="625">
        <f>((TQ9-TQ23)/TQ$3)/NAND!TQ9*1000000</f>
        <v>5.6457854823562164</v>
      </c>
      <c r="TR210" s="625">
        <f>(TR56/TR$3)/NAND!TR9*1000000</f>
        <v>4.1558717001831411</v>
      </c>
      <c r="TS210" s="625">
        <f>(TS56/TS$3)/NAND!TS9*1000000</f>
        <v>3.0563325164725192</v>
      </c>
      <c r="TT210" s="625">
        <f>(TT56/TT$3)/NAND!TT9*1000000</f>
        <v>2.0775704980831025</v>
      </c>
      <c r="TU210" s="625">
        <f>(TU56/TU$3)/NAND!TU9*1000000</f>
        <v>1.3248905432218536</v>
      </c>
      <c r="TV210" s="625">
        <f>(TV56/TV$3)/NAND!TV9*1000000</f>
        <v>0.86482759667020337</v>
      </c>
      <c r="TW210" s="625">
        <f>(TW56/TW$3)/NAND!TW9*1000000</f>
        <v>0.64977447236143582</v>
      </c>
      <c r="TX210" s="625">
        <f>(TX56/TX$3)/NAND!TX9*1000000</f>
        <v>0.50045609641158473</v>
      </c>
      <c r="TY210" s="625">
        <f>(TY56/TY$3)/NAND!TY9*1000000</f>
        <v>0.33686062416398571</v>
      </c>
      <c r="TZ210" s="625">
        <f>(TZ56/TZ$3)/NAND!TZ9*1000000</f>
        <v>0.29213515700190967</v>
      </c>
      <c r="UA210" s="625">
        <f>(UA56/UA$3)/NAND!UA9*1000000</f>
        <v>0.26257639241776948</v>
      </c>
      <c r="UB210" s="625">
        <f>(UB56/UB$3)/NAND!UB9*1000000</f>
        <v>0.20703862517211799</v>
      </c>
      <c r="UC210" s="625">
        <f>(UC56/UC$3)/NAND!UC9*1000000</f>
        <v>0.16165928528160939</v>
      </c>
      <c r="UD210" s="625">
        <f>(UD56/UD$3)/NAND!UD9*1000000</f>
        <v>0.14340819742641261</v>
      </c>
      <c r="UE210" s="625">
        <f>(UE56/UE$3)/NAND!UE9*1000000</f>
        <v>0.13758217277555485</v>
      </c>
      <c r="UF210" s="625">
        <f>(UF56/UF$3)/NAND!UF9*1000000</f>
        <v>0.14663249685820717</v>
      </c>
      <c r="UG210" s="625">
        <f>(UG56/UG$3)/NAND!UG9*1000000</f>
        <v>0.12394710544700759</v>
      </c>
      <c r="UH210" s="625">
        <f>(UH56/UH$3)/NAND!UH9*1000000</f>
        <v>0.11983242405846972</v>
      </c>
      <c r="UI210" s="625">
        <f>(UI56/UI$3)/NAND!UI9*1000000</f>
        <v>0.16593064347299594</v>
      </c>
      <c r="UJ210" s="625">
        <f>(UJ56/UJ$3)/NAND!UJ9*1000000</f>
        <v>0.21615548478550481</v>
      </c>
      <c r="UK210" s="625">
        <f>(UK56/UK$3)/NAND!UK9*1000000</f>
        <v>0.21323609468849489</v>
      </c>
    </row>
    <row r="211" spans="3:557">
      <c r="E211" s="59" t="s">
        <v>765</v>
      </c>
      <c r="F211" s="171"/>
      <c r="G211" s="75"/>
      <c r="H211" s="75"/>
      <c r="I211" s="75"/>
      <c r="J211" s="171"/>
      <c r="K211" s="905"/>
      <c r="L211" s="75"/>
      <c r="M211" s="75"/>
      <c r="N211" s="171"/>
      <c r="O211" s="75"/>
      <c r="P211" s="75"/>
      <c r="Q211" s="75"/>
      <c r="R211" s="171"/>
      <c r="S211" s="75"/>
      <c r="T211" s="75"/>
      <c r="U211" s="75"/>
      <c r="V211" s="171"/>
      <c r="W211" s="50"/>
      <c r="X211" s="50"/>
      <c r="Y211" s="50"/>
      <c r="Z211" s="156"/>
      <c r="AA211" s="50"/>
      <c r="AB211" s="50"/>
      <c r="AC211" s="50"/>
      <c r="AD211" s="156"/>
      <c r="AE211" s="50"/>
      <c r="AF211" s="50"/>
      <c r="AG211" s="50"/>
      <c r="AH211" s="156"/>
      <c r="AI211" s="50"/>
      <c r="AJ211" s="50"/>
      <c r="AK211" s="50"/>
      <c r="AL211" s="156"/>
      <c r="AM211" s="50"/>
      <c r="AN211" s="50"/>
      <c r="AO211" s="50"/>
      <c r="AP211" s="156"/>
      <c r="AQ211" s="50"/>
      <c r="AR211" s="50"/>
      <c r="AS211" s="50"/>
      <c r="AT211" s="156"/>
      <c r="AU211" s="50">
        <f>(AU58/AU$3)/'S.LSI Foundry'!AU40*1000000000</f>
        <v>4389.2864910622957</v>
      </c>
      <c r="AV211" s="50">
        <f>(AV58/AV$3)/'S.LSI Foundry'!AV40*1000000000</f>
        <v>5028.1440854889834</v>
      </c>
      <c r="AW211" s="50">
        <f>(AW58/AW$3)/'S.LSI Foundry'!AW40*1000000000</f>
        <v>5545.0481068393037</v>
      </c>
      <c r="AX211" s="156">
        <f>(AX58/AX$3)/'S.LSI Foundry'!AX40*1000000000</f>
        <v>6533.2248290141843</v>
      </c>
      <c r="AY211" s="50">
        <f>(AY58/AY$3)/'S.LSI Foundry'!AY40*1000000000</f>
        <v>6294.4050480123988</v>
      </c>
      <c r="AZ211" s="50">
        <f>(AZ58/AZ$3)/'S.LSI Foundry'!AZ40*1000000000</f>
        <v>5519.0043641324228</v>
      </c>
      <c r="BA211" s="50">
        <f>(BA58/BA$3)/'S.LSI Foundry'!BA40*1000000000</f>
        <v>6110.0323896761956</v>
      </c>
      <c r="BB211" s="156">
        <f>(BB58/BB$3)/'S.LSI Foundry'!BB40*1000000000</f>
        <v>5920.8010490013339</v>
      </c>
      <c r="BC211" s="50">
        <f>(BC58/BC$3)/'S.LSI Foundry'!BC40*1000000000</f>
        <v>5412.0241381803353</v>
      </c>
      <c r="BD211" s="50">
        <f>(BD58/BD$3)/'S.LSI Foundry'!BD40*1000000000</f>
        <v>5457.8642950523399</v>
      </c>
      <c r="BE211" s="50">
        <f>(BE58/BE$3)/'S.LSI Foundry'!BE40*1000000000</f>
        <v>5422.949826947508</v>
      </c>
      <c r="BF211" s="156">
        <f>(BF58/BF$3)/'S.LSI Foundry'!BF40*1000000000</f>
        <v>6016.0307695313322</v>
      </c>
      <c r="BG211" s="50">
        <f>(BG58/BG$3)/'S.LSI Foundry'!BG40*1000000000</f>
        <v>5469.7921691289075</v>
      </c>
      <c r="BH211" s="50">
        <f>(BH58/BH$3)/'S.LSI Foundry'!BH40*1000000000</f>
        <v>5099.7209671295213</v>
      </c>
      <c r="BI211" s="50">
        <f>(BI58/BI$3)/'S.LSI Foundry'!BI40*1000000000</f>
        <v>5350.5722880804915</v>
      </c>
      <c r="BJ211" s="156">
        <f>(BJ58/BJ$3)/'S.LSI Foundry'!BJ40*1000000000</f>
        <v>5920.1740072704652</v>
      </c>
      <c r="BK211" s="50">
        <f>(BK58/BK$3)/'S.LSI Foundry'!BK40*1000000000</f>
        <v>6093.4980108228592</v>
      </c>
      <c r="BL211" s="50">
        <f>(BL58/BL$3)/'S.LSI Foundry'!BL40*1000000000</f>
        <v>6763.6365922509312</v>
      </c>
      <c r="BM211" s="50">
        <f>(BM58/BM$3)/'S.LSI Foundry'!BM40*1000000000</f>
        <v>6670.448984045629</v>
      </c>
      <c r="BN211" s="156">
        <f>(BN58/BN$3)/'S.LSI Foundry'!BN40*1000000000</f>
        <v>5740.0766021627196</v>
      </c>
      <c r="BO211" s="50">
        <f>(BO58/BO$3)/'S.LSI Foundry'!BO40*1000000000</f>
        <v>4004.4917030191891</v>
      </c>
      <c r="BP211" s="50">
        <f>(BP58/BP$3)/'S.LSI Foundry'!BP40*1000000000</f>
        <v>4371.9770410204937</v>
      </c>
      <c r="BQ211" s="50">
        <f>(BQ58/BQ$3)/'S.LSI Foundry'!BQ40*1000000000</f>
        <v>5502.6875940020409</v>
      </c>
      <c r="BR211" s="156">
        <f>(BR58/BR$3)/'S.LSI Foundry'!BR40*1000000000</f>
        <v>6311.2760272643627</v>
      </c>
      <c r="BS211" s="50">
        <f>(BS58/BS$3)/'S.LSI Foundry'!BS40*1000000000</f>
        <v>4736.5477946604333</v>
      </c>
      <c r="BT211" s="50">
        <f>(BT58/BT$3)/'S.LSI Foundry'!BT40*1000000000</f>
        <v>4957.441321161039</v>
      </c>
      <c r="BU211" s="50">
        <f>(BU58/BU$3)/'S.LSI Foundry'!BU40*1000000000</f>
        <v>4703.1439028396244</v>
      </c>
      <c r="BV211" s="156">
        <f>(BV58/BV$3)/'S.LSI Foundry'!BV40*1000000000</f>
        <v>4536.8335040135016</v>
      </c>
      <c r="BW211" s="50">
        <f>(BW58/BW$3)/'S.LSI Foundry'!BW40*1000000000</f>
        <v>4379.2471900616356</v>
      </c>
      <c r="BX211" s="50">
        <f>(BX58/BX$3)/'S.LSI Foundry'!BX40*1000000000</f>
        <v>4153.4494451364008</v>
      </c>
      <c r="BY211" s="50">
        <f>(BY58/BY$3)/'S.LSI Foundry'!BY40*1000000000</f>
        <v>4096.0196813668936</v>
      </c>
      <c r="BZ211" s="156">
        <f>(BZ58/BZ$3)/'S.LSI Foundry'!BZ40*1000000000</f>
        <v>3898.6228099523205</v>
      </c>
      <c r="CA211" s="50">
        <f>(CA58/CA$3)/'S.LSI Foundry'!CA40*1000000000</f>
        <v>3601.3176813167784</v>
      </c>
      <c r="CB211" s="50">
        <f>(CB58/CB$3)/'S.LSI Foundry'!CB40*1000000000</f>
        <v>3695.5396618290574</v>
      </c>
      <c r="CC211" s="50">
        <f>(CC58/CC$3)/'S.LSI Foundry'!CC40*1000000000</f>
        <v>3474.196902415677</v>
      </c>
      <c r="CD211" s="156">
        <f>(CD58/CD$3)/'S.LSI Foundry'!CD40*1000000000</f>
        <v>3841.7422431869572</v>
      </c>
      <c r="CE211" s="50">
        <f>(CE58/CE$3)/'S.LSI Foundry'!CE40*1000000000</f>
        <v>3287.4539069449866</v>
      </c>
      <c r="CF211" s="50">
        <f>(CF58/CF$3)/'S.LSI Foundry'!CF40*1000000000</f>
        <v>3440.5042817990638</v>
      </c>
      <c r="CG211" s="50">
        <f>(CG58/CG$3)/'S.LSI Foundry'!CG40*1000000000</f>
        <v>3664.1500269741164</v>
      </c>
      <c r="CH211" s="156">
        <f>(CH58/CH$3)/'S.LSI Foundry'!CH40*1000000000</f>
        <v>3425.5195384274575</v>
      </c>
      <c r="CI211" s="50">
        <f>(CI58/CI$3)/'S.LSI Foundry'!CI40*1000000000</f>
        <v>3567.7111499707712</v>
      </c>
      <c r="CJ211" s="50">
        <f>(CJ58/CJ$3)/'S.LSI Foundry'!CJ40*1000000000</f>
        <v>3265.9908959367808</v>
      </c>
      <c r="CK211" s="50">
        <f>(CK58/CK$3)/'S.LSI Foundry'!CK40*1000000000</f>
        <v>3343.3358724468826</v>
      </c>
      <c r="CL211" s="156">
        <f>(CL58/CL$3)/'S.LSI Foundry'!CL40*1000000000</f>
        <v>3665.7841831017195</v>
      </c>
      <c r="CM211" s="50">
        <f>(CM58/CM$3)/'S.LSI Foundry'!CM40*1000000000</f>
        <v>4217.5993006100671</v>
      </c>
      <c r="CN211" s="50">
        <f>(CN58/CN$3)/'S.LSI Foundry'!CN40*1000000000</f>
        <v>3883.4100250756283</v>
      </c>
      <c r="CO211" s="50">
        <f>(CO58/CO$3)/'S.LSI Foundry'!CO40*1000000000</f>
        <v>3707.797382166827</v>
      </c>
      <c r="CP211" s="156">
        <f>(CP58/CP$3)/'S.LSI Foundry'!CP40*1000000000</f>
        <v>4069.6782285303657</v>
      </c>
      <c r="CQ211" s="50">
        <f>(CQ58/CQ$3)/'S.LSI Foundry'!CQ40*1000000000</f>
        <v>4125.0285161011479</v>
      </c>
      <c r="CR211" s="50">
        <f>(CR58/CR$3)/'S.LSI Foundry'!CR40*1000000000</f>
        <v>4066.6876604090917</v>
      </c>
      <c r="CS211" s="50">
        <f>(CS58/CS$3)/'S.LSI Foundry'!CS40*1000000000</f>
        <v>4189.8062104915434</v>
      </c>
      <c r="CT211" s="156">
        <f>(CT58/CT$3)/'S.LSI Foundry'!CT40*1000000000</f>
        <v>4471.1739273595767</v>
      </c>
      <c r="CU211" s="50">
        <f>(CU58/CU$3)/'S.LSI Foundry'!CU40*1000000000</f>
        <v>4952.5327562544135</v>
      </c>
      <c r="CV211" s="50">
        <f>(CV58/CV$3)/'S.LSI Foundry'!CV40*1000000000</f>
        <v>5095.8944784982068</v>
      </c>
      <c r="CW211" s="50">
        <f>(CW58/CW$3)/'S.LSI Foundry'!CW40*1000000000</f>
        <v>5143.8584776997704</v>
      </c>
      <c r="CX211" s="156">
        <f>(CX58/CX$3)/'S.LSI Foundry'!CX40*1000000000</f>
        <v>5241.6093166153059</v>
      </c>
      <c r="CY211" s="50">
        <f>(CY58/CY$3)/'S.LSI Foundry'!CY40*1000000000</f>
        <v>4989.0245067351816</v>
      </c>
      <c r="CZ211" s="50">
        <f>(CZ58/CZ$3)/'S.LSI Foundry'!CZ40*1000000000</f>
        <v>4870.9828444988289</v>
      </c>
      <c r="DA211" s="50">
        <f>(DA58/DA$3)/'S.LSI Foundry'!DA40*1000000000</f>
        <v>6098.0136234998836</v>
      </c>
      <c r="DB211" s="50">
        <f>(DB58/DB$3)/'S.LSI Foundry'!DB40*1000000000</f>
        <v>6588.9537567894495</v>
      </c>
      <c r="DC211" s="677">
        <f>(DC58/DC$3)/'S.LSI Foundry'!DC40*1000000000</f>
        <v>6580.534232624811</v>
      </c>
      <c r="DD211" s="50">
        <f>(DD58/DD$3)/'S.LSI Foundry'!DD40*1000000000</f>
        <v>6616.7089265420873</v>
      </c>
      <c r="DE211" s="50">
        <f>(DE58/DE$3)/'S.LSI Foundry'!DE40*1000000000</f>
        <v>4837.1713275302645</v>
      </c>
      <c r="DF211" s="156">
        <f>(DF58/DF$3)/'S.LSI Foundry'!DF40*1000000000</f>
        <v>5214.4189574236907</v>
      </c>
      <c r="DG211" s="50">
        <f>(DG58/DG$3)/'S.LSI Foundry'!DG40*1000000000</f>
        <v>4861.1642745902172</v>
      </c>
      <c r="DH211" s="50">
        <f>(DH58/DH$3)/'S.LSI Foundry'!DH40*1000000000</f>
        <v>4984.8979615305952</v>
      </c>
      <c r="DI211" s="50">
        <f>(DI58/DI$3)/'S.LSI Foundry'!DI40*1000000000</f>
        <v>4915.6648856980737</v>
      </c>
      <c r="DJ211" s="50">
        <f>(DJ58/DJ$3)/'S.LSI Foundry'!DJ40*1000000000</f>
        <v>4914.8736941958878</v>
      </c>
      <c r="DK211" s="677">
        <f>(DK58/DK$3)/'S.LSI Foundry'!DK40*1000000000</f>
        <v>4782.9727262914503</v>
      </c>
      <c r="DL211" s="50">
        <f>(DL58/DL$3)/'S.LSI Foundry'!DL40*1000000000</f>
        <v>4635.6818600902643</v>
      </c>
      <c r="DM211" s="50">
        <f>(DM58/DM$3)/'S.LSI Foundry'!DM40*1000000000</f>
        <v>4387.7441312194696</v>
      </c>
      <c r="DN211" s="156">
        <f>(DN58/DN$3)/'S.LSI Foundry'!DN40*1000000000</f>
        <v>4216.8536098429704</v>
      </c>
      <c r="DO211" s="50">
        <f>(DO58/DO$3)/'S.LSI Foundry'!DO40*1000000000</f>
        <v>4353.3762565714978</v>
      </c>
      <c r="DP211" s="50">
        <f>(DP58/DP$3)/'S.LSI Foundry'!DP40*1000000000</f>
        <v>4118.3239813726414</v>
      </c>
      <c r="DQ211" s="50">
        <f>(DQ58/DQ$3)/'S.LSI Foundry'!DQ40*1000000000</f>
        <v>4104.8932220756778</v>
      </c>
      <c r="DR211" s="156">
        <f>(DR58/DR$3)/'S.LSI Foundry'!DR40*1000000000</f>
        <v>4178.2970577115802</v>
      </c>
      <c r="TM211" s="50"/>
      <c r="TN211" s="50"/>
      <c r="TO211" s="50"/>
      <c r="TP211" s="50"/>
      <c r="TQ211" s="50"/>
      <c r="TR211" s="50"/>
      <c r="TS211" s="50">
        <f>(TS58/TS$3)/'S.LSI Foundry'!TS40*1000000000</f>
        <v>5386.5137284640869</v>
      </c>
      <c r="TT211" s="50">
        <f>(TT58/TT$3)/'S.LSI Foundry'!TT40*1000000000</f>
        <v>5960.4179311032476</v>
      </c>
      <c r="TU211" s="50">
        <f>(TU58/TU$3)/'S.LSI Foundry'!TU40*1000000000</f>
        <v>5582.2158199237911</v>
      </c>
      <c r="TV211" s="50">
        <f>(TV58/TV$3)/'S.LSI Foundry'!TV40*1000000000</f>
        <v>5467.0569876247155</v>
      </c>
      <c r="TW211" s="50">
        <f>(TW58/TW$3)/'S.LSI Foundry'!TW40*1000000000</f>
        <v>6300.3628581474031</v>
      </c>
      <c r="TX211" s="50">
        <f>(TX58/TX$3)/'S.LSI Foundry'!TX40*1000000000</f>
        <v>5164.2882532035173</v>
      </c>
      <c r="TY211" s="50">
        <f>(TY58/TY$3)/'S.LSI Foundry'!TY40*1000000000</f>
        <v>4732.4629411755986</v>
      </c>
      <c r="TZ211" s="50">
        <f>(TZ58/TZ$3)/'S.LSI Foundry'!TZ40*1000000000</f>
        <v>4130.6559720019213</v>
      </c>
      <c r="UA211" s="50">
        <f>(UA58/UA$3)/'S.LSI Foundry'!UA40*1000000000</f>
        <v>3649.0433474721053</v>
      </c>
      <c r="UB211" s="50">
        <f>(UB58/UB$3)/'S.LSI Foundry'!UB40*1000000000</f>
        <v>3471.1990914009116</v>
      </c>
      <c r="UC211" s="50">
        <f>(UC58/UC$3)/'S.LSI Foundry'!UC40*1000000000</f>
        <v>3457.5492940877043</v>
      </c>
      <c r="UD211" s="50">
        <f>(UD58/UD$3)/'S.LSI Foundry'!UD40*1000000000</f>
        <v>3973.312236140725</v>
      </c>
      <c r="UE211" s="50">
        <f>(UE58/UE$3)/'S.LSI Foundry'!UE40*1000000000</f>
        <v>4214.2649239733719</v>
      </c>
      <c r="UF211" s="50">
        <f>(UF58/UF$3)/'S.LSI Foundry'!UF40*1000000000</f>
        <v>5123.2612416803131</v>
      </c>
      <c r="UG211" s="50">
        <f>(UG58/UG$3)/'S.LSI Foundry'!UG40*1000000000</f>
        <v>5650.8932058980563</v>
      </c>
      <c r="UH211" s="50">
        <f>(UH58/UH$3)/'S.LSI Foundry'!UH40*1000000000</f>
        <v>5764.5781590218176</v>
      </c>
      <c r="UI211" s="50">
        <f>(UI58/UI$3)/'S.LSI Foundry'!UI40*1000000000</f>
        <v>4916.8052540300532</v>
      </c>
      <c r="UJ211" s="50">
        <f>(UJ58/UJ$3)/'S.LSI Foundry'!UJ40*1000000000</f>
        <v>4499.0006584139628</v>
      </c>
      <c r="UK211" s="50">
        <f>(UK58/UK$3)/'S.LSI Foundry'!UK40*1000000000</f>
        <v>4189.0535212640461</v>
      </c>
    </row>
    <row r="212" spans="3:557" s="1" customFormat="1">
      <c r="D212" s="887" t="s">
        <v>44</v>
      </c>
      <c r="F212" s="171"/>
      <c r="G212" s="75"/>
      <c r="H212" s="75"/>
      <c r="I212" s="75"/>
      <c r="J212" s="171"/>
      <c r="K212" s="905"/>
      <c r="L212" s="75"/>
      <c r="M212" s="75"/>
      <c r="N212" s="171"/>
      <c r="O212" s="75"/>
      <c r="P212" s="75"/>
      <c r="Q212" s="75"/>
      <c r="R212" s="171"/>
      <c r="S212" s="75"/>
      <c r="T212" s="75"/>
      <c r="U212" s="75"/>
      <c r="V212" s="171"/>
      <c r="Z212" s="606"/>
      <c r="AD212" s="606"/>
      <c r="AH212" s="606"/>
      <c r="AL212" s="606"/>
      <c r="AP212" s="606"/>
      <c r="AT212" s="606"/>
      <c r="AX212" s="606"/>
      <c r="BB212" s="606"/>
      <c r="BF212" s="606"/>
      <c r="BJ212" s="606"/>
      <c r="BN212" s="606"/>
      <c r="BR212" s="606"/>
      <c r="BV212" s="606"/>
      <c r="BZ212" s="606"/>
      <c r="CD212" s="606"/>
      <c r="CH212" s="606"/>
      <c r="CL212" s="606"/>
      <c r="CP212" s="606"/>
      <c r="CT212" s="606"/>
      <c r="CX212" s="606"/>
      <c r="DC212" s="1393"/>
      <c r="DF212" s="606"/>
      <c r="DK212" s="1393"/>
      <c r="DN212" s="606"/>
      <c r="DR212" s="606"/>
      <c r="DS212" s="2"/>
      <c r="DT212" s="2"/>
      <c r="DU212" s="2"/>
      <c r="DV212" s="2"/>
      <c r="DW212" s="2"/>
      <c r="DX212" s="2"/>
      <c r="DY212" s="2"/>
      <c r="DZ212" s="2"/>
      <c r="EA212" s="2"/>
      <c r="EB212" s="2"/>
      <c r="EC212" s="2"/>
      <c r="ED212" s="2"/>
      <c r="EE212" s="2"/>
      <c r="EF212" s="2"/>
      <c r="EG212" s="2"/>
      <c r="EH212" s="2"/>
      <c r="EI212" s="2"/>
      <c r="EJ212" s="2"/>
      <c r="EK212" s="2"/>
      <c r="EL212" s="2"/>
      <c r="EM212" s="2"/>
      <c r="EN212" s="2"/>
      <c r="EO212" s="2"/>
      <c r="EP212" s="2"/>
      <c r="EQ212" s="2"/>
      <c r="ER212" s="2"/>
      <c r="ES212" s="2"/>
      <c r="ET212" s="2"/>
      <c r="EU212" s="2"/>
      <c r="EV212" s="2"/>
      <c r="EW212" s="2"/>
      <c r="EX212" s="2"/>
      <c r="EY212" s="2"/>
      <c r="EZ212" s="2"/>
      <c r="FA212" s="2"/>
      <c r="FB212" s="2"/>
      <c r="FC212" s="2"/>
      <c r="FD212" s="2"/>
      <c r="FE212" s="2"/>
      <c r="FF212" s="2"/>
      <c r="FG212" s="2"/>
      <c r="FH212" s="2"/>
      <c r="FI212" s="2"/>
      <c r="FJ212" s="2"/>
      <c r="FK212" s="2"/>
      <c r="FL212" s="2"/>
      <c r="FM212" s="2"/>
      <c r="FN212" s="2"/>
      <c r="FO212" s="2"/>
      <c r="FP212" s="2"/>
      <c r="FQ212" s="2"/>
      <c r="FR212" s="2"/>
      <c r="FS212" s="2"/>
      <c r="FT212" s="2"/>
      <c r="FU212" s="2"/>
      <c r="FV212" s="2"/>
      <c r="FW212" s="2"/>
      <c r="FX212" s="2"/>
      <c r="FY212" s="2"/>
      <c r="FZ212" s="2"/>
      <c r="GA212" s="2"/>
      <c r="GB212" s="2"/>
      <c r="GC212" s="2"/>
      <c r="GD212" s="2"/>
      <c r="GE212" s="2"/>
      <c r="GF212" s="2"/>
      <c r="GG212" s="2"/>
      <c r="GH212" s="2"/>
      <c r="GI212" s="2"/>
      <c r="GJ212" s="2"/>
      <c r="GK212" s="2"/>
      <c r="GL212" s="2"/>
      <c r="GM212" s="2"/>
      <c r="GN212" s="2"/>
      <c r="GO212" s="2"/>
      <c r="GP212" s="2"/>
      <c r="GQ212" s="2"/>
      <c r="GR212" s="2"/>
      <c r="GS212" s="2"/>
      <c r="GT212" s="2"/>
      <c r="GU212" s="2"/>
      <c r="GV212" s="2"/>
      <c r="GW212" s="2"/>
      <c r="GX212" s="2"/>
      <c r="GY212" s="2"/>
      <c r="GZ212" s="2"/>
      <c r="HA212" s="2"/>
      <c r="HB212" s="2"/>
      <c r="HC212" s="2"/>
      <c r="HD212" s="2"/>
      <c r="HE212" s="2"/>
      <c r="HF212" s="2"/>
      <c r="HG212" s="2"/>
      <c r="HH212" s="2"/>
      <c r="HI212" s="2"/>
      <c r="HJ212" s="2"/>
      <c r="HK212" s="2"/>
      <c r="HL212" s="2"/>
      <c r="HM212" s="2"/>
      <c r="HN212" s="2"/>
      <c r="HO212" s="2"/>
      <c r="HP212" s="2"/>
      <c r="HQ212" s="2"/>
      <c r="HR212" s="2"/>
      <c r="HS212" s="2"/>
      <c r="HT212" s="2"/>
      <c r="HU212" s="2"/>
      <c r="HV212" s="2"/>
      <c r="HW212" s="2"/>
      <c r="HX212" s="2"/>
      <c r="HY212" s="2"/>
      <c r="HZ212" s="2"/>
      <c r="IA212" s="2"/>
      <c r="IB212" s="2"/>
      <c r="IC212" s="2"/>
      <c r="ID212" s="2"/>
      <c r="IE212" s="2"/>
      <c r="IF212" s="2"/>
      <c r="IG212" s="2"/>
      <c r="IH212" s="2"/>
      <c r="II212" s="2"/>
      <c r="IJ212" s="2"/>
      <c r="IK212" s="2"/>
      <c r="IL212" s="2"/>
      <c r="IM212" s="2"/>
      <c r="IN212" s="2"/>
      <c r="IO212" s="2"/>
      <c r="IP212" s="2"/>
      <c r="IQ212" s="2"/>
      <c r="IR212" s="2"/>
      <c r="IS212" s="2"/>
      <c r="IT212" s="2"/>
      <c r="IU212" s="2"/>
      <c r="IV212" s="2"/>
      <c r="IW212" s="2"/>
      <c r="IX212" s="2"/>
      <c r="IY212" s="2"/>
      <c r="IZ212" s="2"/>
      <c r="JA212" s="2"/>
      <c r="JB212" s="2"/>
      <c r="JC212" s="2"/>
      <c r="JD212" s="2"/>
      <c r="JE212" s="2"/>
      <c r="JF212" s="2"/>
      <c r="JG212" s="2"/>
      <c r="JH212" s="2"/>
      <c r="JI212" s="2"/>
      <c r="JJ212" s="2"/>
      <c r="JK212" s="2"/>
      <c r="JL212" s="2"/>
      <c r="JM212" s="2"/>
      <c r="JN212" s="2"/>
      <c r="JO212" s="2"/>
      <c r="JP212" s="2"/>
      <c r="JQ212" s="2"/>
      <c r="JR212" s="2"/>
      <c r="JS212" s="2"/>
      <c r="JT212" s="2"/>
      <c r="JU212" s="2"/>
      <c r="JV212" s="2"/>
      <c r="JW212" s="2"/>
      <c r="JX212" s="2"/>
      <c r="JY212" s="2"/>
      <c r="JZ212" s="2"/>
      <c r="KA212" s="2"/>
      <c r="KB212" s="2"/>
      <c r="KC212" s="2"/>
      <c r="KD212" s="2"/>
      <c r="KE212" s="2"/>
      <c r="KF212" s="2"/>
      <c r="KG212" s="2"/>
      <c r="KH212" s="2"/>
      <c r="KI212" s="2"/>
      <c r="KJ212" s="2"/>
      <c r="KK212" s="2"/>
      <c r="KL212" s="2"/>
      <c r="KM212" s="2"/>
      <c r="KN212" s="2"/>
      <c r="KO212" s="2"/>
      <c r="KP212" s="2"/>
      <c r="KQ212" s="2"/>
      <c r="KR212" s="2"/>
      <c r="KS212" s="2"/>
      <c r="KT212" s="2"/>
      <c r="KU212" s="2"/>
      <c r="KV212" s="2"/>
      <c r="KW212" s="2"/>
      <c r="KX212" s="2"/>
      <c r="KY212" s="2"/>
      <c r="KZ212" s="2"/>
      <c r="LA212" s="2"/>
      <c r="LB212" s="2"/>
      <c r="LC212" s="2"/>
      <c r="LD212" s="2"/>
      <c r="LE212" s="2"/>
      <c r="LF212" s="2"/>
      <c r="LG212" s="2"/>
      <c r="LH212" s="2"/>
      <c r="LI212" s="2"/>
      <c r="LJ212" s="2"/>
      <c r="LK212" s="2"/>
      <c r="LL212" s="2"/>
      <c r="LM212" s="2"/>
      <c r="LN212" s="2"/>
      <c r="LO212" s="2"/>
      <c r="LP212" s="2"/>
      <c r="LQ212" s="2"/>
      <c r="LR212" s="2"/>
      <c r="LS212" s="2"/>
      <c r="LT212" s="2"/>
      <c r="LU212" s="2"/>
      <c r="LV212" s="2"/>
      <c r="LW212" s="2"/>
      <c r="LX212" s="2"/>
      <c r="LY212" s="2"/>
      <c r="LZ212" s="2"/>
      <c r="MA212" s="2"/>
      <c r="MB212" s="2"/>
      <c r="MC212" s="2"/>
      <c r="MD212" s="2"/>
      <c r="ME212" s="2"/>
      <c r="MF212" s="2"/>
      <c r="MG212" s="2"/>
      <c r="MH212" s="2"/>
      <c r="MI212" s="2"/>
      <c r="MJ212" s="2"/>
      <c r="MK212" s="2"/>
      <c r="ML212" s="2"/>
      <c r="MM212" s="2"/>
      <c r="MN212" s="2"/>
      <c r="MO212" s="2"/>
      <c r="MP212" s="2"/>
      <c r="MQ212" s="2"/>
      <c r="MR212" s="2"/>
      <c r="MS212" s="2"/>
      <c r="MT212" s="2"/>
      <c r="MU212" s="2"/>
      <c r="MV212" s="2"/>
      <c r="MW212" s="2"/>
      <c r="MX212" s="2"/>
      <c r="MY212" s="2"/>
      <c r="MZ212" s="2"/>
      <c r="NA212" s="2"/>
      <c r="NB212" s="2"/>
      <c r="NC212" s="2"/>
      <c r="ND212" s="2"/>
      <c r="NE212" s="2"/>
      <c r="NF212" s="2"/>
      <c r="NG212" s="2"/>
      <c r="NH212" s="2"/>
      <c r="NI212" s="2"/>
      <c r="NJ212" s="2"/>
      <c r="NK212" s="2"/>
      <c r="NL212" s="2"/>
      <c r="NM212" s="2"/>
      <c r="NN212" s="2"/>
      <c r="NO212" s="2"/>
      <c r="NP212" s="2"/>
      <c r="NQ212" s="2"/>
      <c r="NR212" s="2"/>
      <c r="NS212" s="2"/>
      <c r="NT212" s="2"/>
      <c r="NU212" s="2"/>
      <c r="NV212" s="2"/>
      <c r="NW212" s="2"/>
      <c r="NX212" s="2"/>
      <c r="NY212" s="2"/>
      <c r="NZ212" s="2"/>
      <c r="OA212" s="2"/>
      <c r="OB212" s="2"/>
      <c r="OC212" s="2"/>
      <c r="OD212" s="2"/>
      <c r="OE212" s="2"/>
      <c r="OF212" s="2"/>
      <c r="OG212" s="2"/>
      <c r="OH212" s="2"/>
      <c r="OI212" s="2"/>
      <c r="OJ212" s="2"/>
      <c r="OK212" s="2"/>
      <c r="OL212" s="2"/>
      <c r="OM212" s="2"/>
      <c r="ON212" s="2"/>
      <c r="OO212" s="2"/>
      <c r="OP212" s="2"/>
      <c r="OQ212" s="2"/>
      <c r="OR212" s="2"/>
      <c r="OS212" s="2"/>
      <c r="OT212" s="2"/>
      <c r="OU212" s="2"/>
      <c r="OV212" s="2"/>
      <c r="OW212" s="2"/>
      <c r="OX212" s="2"/>
      <c r="OY212" s="2"/>
      <c r="OZ212" s="2"/>
      <c r="PA212" s="2"/>
      <c r="PB212" s="2"/>
      <c r="PC212" s="2"/>
      <c r="PD212" s="2"/>
      <c r="PE212" s="2"/>
      <c r="PF212" s="2"/>
      <c r="PG212" s="2"/>
      <c r="PH212" s="2"/>
      <c r="PI212" s="2"/>
      <c r="PJ212" s="2"/>
      <c r="PK212" s="2"/>
      <c r="PL212" s="2"/>
      <c r="PM212" s="2"/>
      <c r="PN212" s="2"/>
      <c r="PO212" s="2"/>
      <c r="PP212" s="2"/>
      <c r="PQ212" s="2"/>
      <c r="PR212" s="2"/>
      <c r="PS212" s="2"/>
      <c r="PT212" s="2"/>
      <c r="PU212" s="2"/>
      <c r="PV212" s="2"/>
      <c r="PW212" s="2"/>
      <c r="PX212" s="2"/>
      <c r="PY212" s="2"/>
      <c r="PZ212" s="2"/>
      <c r="QA212" s="2"/>
      <c r="QB212" s="2"/>
      <c r="QC212" s="2"/>
      <c r="QD212" s="2"/>
      <c r="QE212" s="2"/>
      <c r="QF212" s="2"/>
      <c r="QG212" s="2"/>
      <c r="QH212" s="2"/>
      <c r="QI212" s="2"/>
      <c r="QJ212" s="2"/>
      <c r="QK212" s="2"/>
      <c r="QL212" s="2"/>
      <c r="QM212" s="2"/>
      <c r="QN212" s="2"/>
      <c r="QO212" s="2"/>
      <c r="QP212" s="2"/>
      <c r="QQ212" s="2"/>
      <c r="QR212" s="2"/>
      <c r="QS212" s="2"/>
      <c r="QT212" s="2"/>
      <c r="QU212" s="2"/>
      <c r="QV212" s="2"/>
      <c r="QW212" s="2"/>
      <c r="QX212" s="2"/>
      <c r="QY212" s="2"/>
      <c r="QZ212" s="2"/>
      <c r="RA212" s="2"/>
      <c r="RB212" s="2"/>
      <c r="RC212" s="2"/>
      <c r="RD212" s="2"/>
      <c r="RE212" s="2"/>
      <c r="RF212" s="2"/>
      <c r="RG212" s="2"/>
      <c r="RH212" s="2"/>
      <c r="RI212" s="2"/>
      <c r="RJ212" s="2"/>
      <c r="RK212" s="2"/>
      <c r="RL212" s="2"/>
      <c r="RM212" s="2"/>
      <c r="RN212" s="2"/>
      <c r="RO212" s="2"/>
      <c r="RP212" s="2"/>
      <c r="RQ212" s="2"/>
      <c r="RR212" s="2"/>
      <c r="RS212" s="2"/>
      <c r="RT212" s="2"/>
      <c r="RU212" s="2"/>
      <c r="RV212" s="2"/>
      <c r="RW212" s="2"/>
      <c r="RX212" s="2"/>
      <c r="RY212" s="2"/>
      <c r="RZ212" s="2"/>
      <c r="SA212" s="2"/>
      <c r="SB212" s="2"/>
      <c r="SC212" s="2"/>
      <c r="SD212" s="2"/>
      <c r="SE212" s="2"/>
      <c r="SF212" s="2"/>
      <c r="SG212" s="2"/>
      <c r="SH212" s="2"/>
      <c r="SI212" s="2"/>
      <c r="SJ212" s="2"/>
      <c r="SK212" s="2"/>
      <c r="SL212" s="2"/>
      <c r="SM212" s="2"/>
      <c r="SN212" s="2"/>
      <c r="SO212" s="2"/>
      <c r="SP212" s="2"/>
      <c r="SQ212" s="2"/>
      <c r="SR212" s="2"/>
      <c r="SS212" s="2"/>
      <c r="ST212" s="2"/>
      <c r="SU212" s="2"/>
      <c r="SV212" s="2"/>
      <c r="SW212" s="2"/>
      <c r="SX212" s="2"/>
      <c r="SY212" s="2"/>
      <c r="SZ212" s="2"/>
      <c r="TA212" s="2"/>
      <c r="TB212" s="2"/>
      <c r="TC212" s="2"/>
      <c r="TD212" s="2"/>
      <c r="TE212" s="2"/>
    </row>
    <row r="213" spans="3:557">
      <c r="E213" s="31" t="s">
        <v>64</v>
      </c>
      <c r="F213" s="178"/>
      <c r="G213" s="59"/>
      <c r="H213" s="59"/>
      <c r="I213" s="59"/>
      <c r="J213" s="178"/>
      <c r="K213" s="179"/>
      <c r="L213" s="59"/>
      <c r="M213" s="59"/>
      <c r="N213" s="178"/>
      <c r="O213" s="59"/>
      <c r="P213" s="59"/>
      <c r="Q213" s="59"/>
      <c r="R213" s="178"/>
      <c r="S213" s="59"/>
      <c r="T213" s="59"/>
      <c r="U213" s="59"/>
      <c r="V213" s="178"/>
      <c r="W213" s="54"/>
      <c r="X213" s="54">
        <f t="shared" ref="X213:BC213" si="1529">X209/W209-1</f>
        <v>-6.5218128483595872E-2</v>
      </c>
      <c r="Y213" s="54">
        <f t="shared" si="1529"/>
        <v>-6.230341953470242E-2</v>
      </c>
      <c r="Z213" s="628">
        <f t="shared" si="1529"/>
        <v>0.17619966235370854</v>
      </c>
      <c r="AA213" s="54">
        <f t="shared" si="1529"/>
        <v>-0.12168450174129575</v>
      </c>
      <c r="AB213" s="54">
        <f t="shared" si="1529"/>
        <v>-5.9446827860972884E-2</v>
      </c>
      <c r="AC213" s="54">
        <f t="shared" si="1529"/>
        <v>-0.10347238146548654</v>
      </c>
      <c r="AD213" s="628">
        <f t="shared" si="1529"/>
        <v>-7.8503387576871142E-2</v>
      </c>
      <c r="AE213" s="54">
        <f t="shared" si="1529"/>
        <v>-1.2855306709593672E-2</v>
      </c>
      <c r="AF213" s="54">
        <f t="shared" si="1529"/>
        <v>-7.3692530187773664E-2</v>
      </c>
      <c r="AG213" s="54">
        <f t="shared" si="1529"/>
        <v>-0.10182555158075746</v>
      </c>
      <c r="AH213" s="628">
        <f t="shared" si="1529"/>
        <v>-4.3158368471216346E-2</v>
      </c>
      <c r="AI213" s="54">
        <f t="shared" si="1529"/>
        <v>-1.059926809913958E-2</v>
      </c>
      <c r="AJ213" s="54">
        <f t="shared" si="1529"/>
        <v>-0.18732209442810999</v>
      </c>
      <c r="AK213" s="54">
        <f t="shared" si="1529"/>
        <v>-0.12438978426716774</v>
      </c>
      <c r="AL213" s="628">
        <f t="shared" si="1529"/>
        <v>-7.311999173270467E-2</v>
      </c>
      <c r="AM213" s="54">
        <f t="shared" si="1529"/>
        <v>-0.22029922542770708</v>
      </c>
      <c r="AN213" s="54">
        <f t="shared" si="1529"/>
        <v>-0.15929873620742507</v>
      </c>
      <c r="AO213" s="54">
        <f t="shared" si="1529"/>
        <v>-0.10801049415429032</v>
      </c>
      <c r="AP213" s="628">
        <f t="shared" si="1529"/>
        <v>-0.18923690191289388</v>
      </c>
      <c r="AQ213" s="54">
        <f t="shared" si="1529"/>
        <v>-9.6346853507584318E-2</v>
      </c>
      <c r="AR213" s="54">
        <f t="shared" si="1529"/>
        <v>-8.3928730372725191E-2</v>
      </c>
      <c r="AS213" s="54">
        <f t="shared" si="1529"/>
        <v>-1.7809106670660824E-2</v>
      </c>
      <c r="AT213" s="628">
        <f t="shared" si="1529"/>
        <v>-2.0709215468262099E-2</v>
      </c>
      <c r="AU213" s="54">
        <f t="shared" si="1529"/>
        <v>-0.10329859505747907</v>
      </c>
      <c r="AV213" s="54">
        <f t="shared" si="1529"/>
        <v>-0.13389897191881706</v>
      </c>
      <c r="AW213" s="54">
        <f t="shared" si="1529"/>
        <v>-0.14416429199880532</v>
      </c>
      <c r="AX213" s="628">
        <f t="shared" si="1529"/>
        <v>0.10101965318291861</v>
      </c>
      <c r="AY213" s="54">
        <f t="shared" si="1529"/>
        <v>-0.15420913641150313</v>
      </c>
      <c r="AZ213" s="54">
        <f t="shared" si="1529"/>
        <v>-3.6259383751946261E-2</v>
      </c>
      <c r="BA213" s="54">
        <f t="shared" si="1529"/>
        <v>-9.6356156360401624E-2</v>
      </c>
      <c r="BB213" s="628">
        <f t="shared" si="1529"/>
        <v>-0.10085932749268522</v>
      </c>
      <c r="BC213" s="54">
        <f t="shared" si="1529"/>
        <v>-1.672524306093548E-2</v>
      </c>
      <c r="BD213" s="54">
        <f t="shared" ref="BD213:CL213" si="1530">BD209/BC209-1</f>
        <v>-8.7728180256214761E-2</v>
      </c>
      <c r="BE213" s="54">
        <f t="shared" si="1530"/>
        <v>-1.2529061545620168E-2</v>
      </c>
      <c r="BF213" s="628">
        <f t="shared" si="1530"/>
        <v>-9.317803503103339E-2</v>
      </c>
      <c r="BG213" s="54">
        <f t="shared" si="1530"/>
        <v>-3.2894485201818369E-2</v>
      </c>
      <c r="BH213" s="54">
        <f t="shared" si="1530"/>
        <v>-0.13249680139846409</v>
      </c>
      <c r="BI213" s="54">
        <f t="shared" si="1530"/>
        <v>-1.8541020782698037E-2</v>
      </c>
      <c r="BJ213" s="628">
        <f t="shared" si="1530"/>
        <v>-8.825268240315931E-3</v>
      </c>
      <c r="BK213" s="54">
        <f t="shared" si="1530"/>
        <v>-0.11393378227411211</v>
      </c>
      <c r="BL213" s="54">
        <f t="shared" si="1530"/>
        <v>-3.8966274655298339E-2</v>
      </c>
      <c r="BM213" s="54">
        <f t="shared" si="1530"/>
        <v>-8.6887309800522727E-2</v>
      </c>
      <c r="BN213" s="628">
        <f t="shared" si="1530"/>
        <v>-3.9650852503002931E-2</v>
      </c>
      <c r="BO213" s="54">
        <f t="shared" si="1530"/>
        <v>-5.6048181945478781E-2</v>
      </c>
      <c r="BP213" s="54">
        <f t="shared" si="1530"/>
        <v>-8.1875505428224638E-2</v>
      </c>
      <c r="BQ213" s="54">
        <f t="shared" si="1530"/>
        <v>-0.10397226312796704</v>
      </c>
      <c r="BR213" s="628">
        <f t="shared" si="1530"/>
        <v>-1.9848515426703739E-2</v>
      </c>
      <c r="BS213" s="54">
        <f t="shared" si="1530"/>
        <v>-7.698209560938285E-2</v>
      </c>
      <c r="BT213" s="54">
        <f t="shared" si="1530"/>
        <v>1.3058461219546347E-2</v>
      </c>
      <c r="BU213" s="54">
        <f t="shared" si="1530"/>
        <v>-6.2906626012364297E-2</v>
      </c>
      <c r="BV213" s="628">
        <f t="shared" si="1530"/>
        <v>-6.5092112319480644E-2</v>
      </c>
      <c r="BW213" s="54">
        <f t="shared" si="1530"/>
        <v>1.1706402945803829E-2</v>
      </c>
      <c r="BX213" s="54">
        <f t="shared" si="1530"/>
        <v>3.9290302796901599E-3</v>
      </c>
      <c r="BY213" s="54">
        <f t="shared" si="1530"/>
        <v>-3.9182609390858936E-2</v>
      </c>
      <c r="BZ213" s="628">
        <f t="shared" si="1530"/>
        <v>4.8183366954714479E-2</v>
      </c>
      <c r="CA213" s="54">
        <f t="shared" si="1530"/>
        <v>-6.8476498843699884E-2</v>
      </c>
      <c r="CB213" s="54">
        <f t="shared" si="1530"/>
        <v>2.1518302121613431E-2</v>
      </c>
      <c r="CC213" s="54">
        <f t="shared" si="1530"/>
        <v>-7.2604547474643399E-2</v>
      </c>
      <c r="CD213" s="628">
        <f t="shared" si="1530"/>
        <v>0.22478377414094486</v>
      </c>
      <c r="CE213" s="54">
        <f t="shared" si="1530"/>
        <v>-1.7672103806936845E-2</v>
      </c>
      <c r="CF213" s="54">
        <f t="shared" si="1530"/>
        <v>-8.7526704238627628E-2</v>
      </c>
      <c r="CG213" s="54">
        <f t="shared" si="1530"/>
        <v>-6.4598472626051562E-2</v>
      </c>
      <c r="CH213" s="628">
        <f t="shared" si="1530"/>
        <v>-8.2481004241650391E-2</v>
      </c>
      <c r="CI213" s="54">
        <f t="shared" si="1530"/>
        <v>4.8320385850465719E-2</v>
      </c>
      <c r="CJ213" s="54">
        <f t="shared" si="1530"/>
        <v>-2.1916382277616941E-2</v>
      </c>
      <c r="CK213" s="54">
        <f t="shared" si="1530"/>
        <v>-0.12309333190191241</v>
      </c>
      <c r="CL213" s="628">
        <f t="shared" si="1530"/>
        <v>6.7320533504851232E-2</v>
      </c>
      <c r="CM213" s="54">
        <f>CM209/CL209-1</f>
        <v>4.5796978181391168E-2</v>
      </c>
      <c r="CN213" s="54">
        <f t="shared" ref="CN213:CP215" si="1531">CN209/CM209-1</f>
        <v>-4.1327519055788686E-2</v>
      </c>
      <c r="CO213" s="54">
        <f t="shared" si="1531"/>
        <v>-5.1975690201574776E-2</v>
      </c>
      <c r="CP213" s="628">
        <f t="shared" si="1531"/>
        <v>4.3728722320790503E-4</v>
      </c>
      <c r="CQ213" s="54">
        <f t="shared" ref="CQ213:DB213" si="1532">CQ209/CP209-1</f>
        <v>-1.5185679586696255E-2</v>
      </c>
      <c r="CR213" s="54">
        <f t="shared" si="1532"/>
        <v>-3.6441866990465921E-2</v>
      </c>
      <c r="CS213" s="54">
        <f t="shared" si="1532"/>
        <v>4.0787381412086265E-3</v>
      </c>
      <c r="CT213" s="628">
        <f t="shared" si="1532"/>
        <v>-1.5187284541509527E-2</v>
      </c>
      <c r="CU213" s="54">
        <f t="shared" si="1532"/>
        <v>0.24324178772799665</v>
      </c>
      <c r="CV213" s="54">
        <f t="shared" si="1532"/>
        <v>-0.19730218024375912</v>
      </c>
      <c r="CW213" s="54">
        <f t="shared" si="1532"/>
        <v>2.065884320513578E-2</v>
      </c>
      <c r="CX213" s="628">
        <f t="shared" si="1532"/>
        <v>-3.4219302383385553E-2</v>
      </c>
      <c r="CY213" s="54">
        <f t="shared" si="1532"/>
        <v>8.2120909525734698E-2</v>
      </c>
      <c r="CZ213" s="54">
        <f t="shared" si="1532"/>
        <v>-7.8910039538920951E-2</v>
      </c>
      <c r="DA213" s="54">
        <f t="shared" si="1532"/>
        <v>0.15482321562974311</v>
      </c>
      <c r="DB213" s="54">
        <f t="shared" si="1532"/>
        <v>0.16799795777587767</v>
      </c>
      <c r="DC213" s="627">
        <f t="shared" ref="DC213:DC215" si="1533">DC209/DB209-1</f>
        <v>-0.13950840646602169</v>
      </c>
      <c r="DD213" s="54">
        <f t="shared" ref="DD213:DD215" si="1534">DD209/DC209-1</f>
        <v>8.4448296897179587E-2</v>
      </c>
      <c r="DE213" s="54">
        <f t="shared" ref="DE213:DE215" si="1535">DE209/DD209-1</f>
        <v>-5.4884254642981412E-2</v>
      </c>
      <c r="DF213" s="628">
        <f t="shared" ref="DF213:DF215" si="1536">DF209/DE209-1</f>
        <v>1.3449996258950714E-2</v>
      </c>
      <c r="DG213" s="54">
        <f t="shared" ref="DG213:DG215" si="1537">DG209/DF209-1</f>
        <v>-5.2681097262986087E-2</v>
      </c>
      <c r="DH213" s="54">
        <f t="shared" ref="DH213:DH215" si="1538">DH209/DG209-1</f>
        <v>0.23787127641388439</v>
      </c>
      <c r="DI213" s="54">
        <f t="shared" ref="DI213:DI215" si="1539">DI209/DH209-1</f>
        <v>0.13818584229230946</v>
      </c>
      <c r="DJ213" s="54">
        <f t="shared" ref="DJ213:DJ215" si="1540">DJ209/DI209-1</f>
        <v>4.6484941538727842E-2</v>
      </c>
      <c r="DK213" s="627">
        <f t="shared" ref="DK213:DK215" si="1541">DK209/DJ209-1</f>
        <v>3.370002295147434E-2</v>
      </c>
      <c r="DL213" s="54">
        <f t="shared" ref="DL213:DL215" si="1542">DL209/DK209-1</f>
        <v>1.351024719891214E-2</v>
      </c>
      <c r="DM213" s="54">
        <f t="shared" ref="DM213:DM215" si="1543">DM209/DL209-1</f>
        <v>-4.7241319493866674E-2</v>
      </c>
      <c r="DN213" s="628">
        <f>DN209/DM209-1</f>
        <v>-1.2142544302120917E-2</v>
      </c>
      <c r="DO213" s="54">
        <f t="shared" ref="DO213:DR213" si="1544">DO209/DN209-1</f>
        <v>9.4412213248854293E-2</v>
      </c>
      <c r="DP213" s="54">
        <f t="shared" si="1544"/>
        <v>3.5632617161698965E-2</v>
      </c>
      <c r="DQ213" s="54">
        <f t="shared" si="1544"/>
        <v>-5.5413569575535337E-4</v>
      </c>
      <c r="DR213" s="628">
        <f t="shared" si="1544"/>
        <v>1.2393906611747552E-2</v>
      </c>
      <c r="TN213" s="54">
        <f t="shared" ref="TN213:TX213" si="1545">TN209/TM209-1</f>
        <v>-0.16337950004088109</v>
      </c>
      <c r="TO213" s="54">
        <f t="shared" si="1545"/>
        <v>-0.24183047727626761</v>
      </c>
      <c r="TP213" s="54">
        <f t="shared" si="1545"/>
        <v>-0.30255768882836731</v>
      </c>
      <c r="TQ213" s="54">
        <f t="shared" si="1545"/>
        <v>-0.48395891302697747</v>
      </c>
      <c r="TR213" s="54">
        <f t="shared" si="1545"/>
        <v>-0.354374203845227</v>
      </c>
      <c r="TS213" s="54">
        <f t="shared" si="1545"/>
        <v>-0.2697835901934017</v>
      </c>
      <c r="TT213" s="54">
        <f t="shared" si="1545"/>
        <v>-0.2648105321208889</v>
      </c>
      <c r="TU213" s="54">
        <f t="shared" si="1545"/>
        <v>-0.22607966418063608</v>
      </c>
      <c r="TV213" s="54">
        <f t="shared" si="1545"/>
        <v>-0.22619932282592259</v>
      </c>
      <c r="TW213" s="54">
        <f t="shared" si="1545"/>
        <v>-0.2288944546071966</v>
      </c>
      <c r="TX213" s="54">
        <f t="shared" si="1545"/>
        <v>-0.23096759386576649</v>
      </c>
      <c r="TY213" s="54">
        <f t="shared" ref="TY213:UK215" si="1546">TY209/TX209-1</f>
        <v>-0.19479150946625245</v>
      </c>
      <c r="TZ213" s="54">
        <f t="shared" si="1546"/>
        <v>-6.3473191041779398E-2</v>
      </c>
      <c r="UA213" s="54">
        <f t="shared" si="1546"/>
        <v>-2.4774188614112957E-2</v>
      </c>
      <c r="UB213" s="54">
        <f t="shared" si="1546"/>
        <v>-3.0656176589908601E-2</v>
      </c>
      <c r="UC213" s="54">
        <f t="shared" si="1546"/>
        <v>-0.12322629970042853</v>
      </c>
      <c r="UD213" s="54">
        <f t="shared" si="1546"/>
        <v>-3.4475958332767509E-2</v>
      </c>
      <c r="UE213" s="54">
        <f t="shared" si="1546"/>
        <v>-8.0239391639577384E-2</v>
      </c>
      <c r="UF213" s="54">
        <f t="shared" si="1546"/>
        <v>3.0642579427642813E-2</v>
      </c>
      <c r="UG213" s="54">
        <f t="shared" si="1546"/>
        <v>6.9788269735620245E-2</v>
      </c>
      <c r="UH213" s="54">
        <f t="shared" si="1546"/>
        <v>5.2991901711402223E-2</v>
      </c>
      <c r="UI213" s="54">
        <f t="shared" si="1546"/>
        <v>0.21977376490384093</v>
      </c>
      <c r="UJ213" s="54">
        <f t="shared" si="1546"/>
        <v>0.16402348916554454</v>
      </c>
      <c r="UK213" s="54">
        <f t="shared" si="1546"/>
        <v>9.6686714775603644E-2</v>
      </c>
    </row>
    <row r="214" spans="3:557">
      <c r="E214" s="31" t="s">
        <v>65</v>
      </c>
      <c r="F214" s="178"/>
      <c r="G214" s="59"/>
      <c r="H214" s="59"/>
      <c r="I214" s="59"/>
      <c r="J214" s="178"/>
      <c r="K214" s="179"/>
      <c r="L214" s="59"/>
      <c r="M214" s="59"/>
      <c r="N214" s="178"/>
      <c r="O214" s="59"/>
      <c r="P214" s="59"/>
      <c r="Q214" s="59"/>
      <c r="R214" s="178"/>
      <c r="S214" s="59"/>
      <c r="T214" s="59"/>
      <c r="U214" s="59"/>
      <c r="V214" s="178"/>
      <c r="W214" s="54"/>
      <c r="X214" s="54">
        <f t="shared" ref="X214:BC214" si="1547">X210/W210-1</f>
        <v>-0.13053085938029085</v>
      </c>
      <c r="Y214" s="54">
        <f t="shared" si="1547"/>
        <v>-0.26224485647072238</v>
      </c>
      <c r="Z214" s="628">
        <f t="shared" si="1547"/>
        <v>-1.636291576601423E-2</v>
      </c>
      <c r="AA214" s="54">
        <f t="shared" si="1547"/>
        <v>-0.17882492596680544</v>
      </c>
      <c r="AB214" s="54">
        <f t="shared" si="1547"/>
        <v>-2.0817678660926653E-2</v>
      </c>
      <c r="AC214" s="54">
        <f t="shared" si="1547"/>
        <v>-0.22244274607519909</v>
      </c>
      <c r="AD214" s="628">
        <f t="shared" si="1547"/>
        <v>-0.23998383669265499</v>
      </c>
      <c r="AE214" s="54">
        <f t="shared" si="1547"/>
        <v>-0.11074674546153407</v>
      </c>
      <c r="AF214" s="54">
        <f t="shared" si="1547"/>
        <v>-8.3237766998455198E-2</v>
      </c>
      <c r="AG214" s="54">
        <f t="shared" si="1547"/>
        <v>-0.23638867430513633</v>
      </c>
      <c r="AH214" s="628">
        <f t="shared" si="1547"/>
        <v>-0.263716598650372</v>
      </c>
      <c r="AI214" s="54">
        <f t="shared" si="1547"/>
        <v>-0.21484462214494549</v>
      </c>
      <c r="AJ214" s="54">
        <f t="shared" si="1547"/>
        <v>-9.15475931943045E-2</v>
      </c>
      <c r="AK214" s="54">
        <f t="shared" si="1547"/>
        <v>-5.1370307740012278E-2</v>
      </c>
      <c r="AL214" s="628">
        <f t="shared" si="1547"/>
        <v>-0.21508039731794548</v>
      </c>
      <c r="AM214" s="54">
        <f t="shared" si="1547"/>
        <v>-0.24545262054609052</v>
      </c>
      <c r="AN214" s="54">
        <f t="shared" si="1547"/>
        <v>-0.12372251054343697</v>
      </c>
      <c r="AO214" s="54">
        <f t="shared" si="1547"/>
        <v>-0.22576284110600464</v>
      </c>
      <c r="AP214" s="628">
        <f t="shared" si="1547"/>
        <v>-0.24089906408659989</v>
      </c>
      <c r="AQ214" s="54">
        <f t="shared" si="1547"/>
        <v>3.5075367353673004E-2</v>
      </c>
      <c r="AR214" s="54">
        <f t="shared" si="1547"/>
        <v>-2.3270519415652391E-4</v>
      </c>
      <c r="AS214" s="54">
        <f t="shared" si="1547"/>
        <v>-2.7575894716615479E-2</v>
      </c>
      <c r="AT214" s="628">
        <f t="shared" si="1547"/>
        <v>8.9389338615891711E-2</v>
      </c>
      <c r="AU214" s="54">
        <f t="shared" si="1547"/>
        <v>-0.23150508566419425</v>
      </c>
      <c r="AV214" s="54">
        <f t="shared" si="1547"/>
        <v>-7.45142282743948E-2</v>
      </c>
      <c r="AW214" s="54">
        <f t="shared" si="1547"/>
        <v>-8.0900090242020939E-2</v>
      </c>
      <c r="AX214" s="628">
        <f t="shared" si="1547"/>
        <v>2.7228348427344784E-2</v>
      </c>
      <c r="AY214" s="54">
        <f t="shared" si="1547"/>
        <v>-0.17664231715408185</v>
      </c>
      <c r="AZ214" s="54">
        <f t="shared" si="1547"/>
        <v>-5.6468621559909615E-2</v>
      </c>
      <c r="BA214" s="54">
        <f t="shared" si="1547"/>
        <v>-0.14333175430868828</v>
      </c>
      <c r="BB214" s="628">
        <f t="shared" si="1547"/>
        <v>-0.10284262973330338</v>
      </c>
      <c r="BC214" s="54">
        <f t="shared" si="1547"/>
        <v>8.8771679690882177E-3</v>
      </c>
      <c r="BD214" s="54">
        <f t="shared" ref="BD214:CL214" si="1548">BD210/BC210-1</f>
        <v>-0.20530678033812699</v>
      </c>
      <c r="BE214" s="54">
        <f t="shared" si="1548"/>
        <v>-0.12117209366390802</v>
      </c>
      <c r="BF214" s="628">
        <f t="shared" si="1548"/>
        <v>-0.1228329208277964</v>
      </c>
      <c r="BG214" s="54">
        <f t="shared" si="1548"/>
        <v>-7.7096780152208888E-2</v>
      </c>
      <c r="BH214" s="54">
        <f t="shared" si="1548"/>
        <v>-0.16866295122298214</v>
      </c>
      <c r="BI214" s="54">
        <f t="shared" si="1548"/>
        <v>6.5712815025644744E-3</v>
      </c>
      <c r="BJ214" s="628">
        <f t="shared" si="1548"/>
        <v>-4.3282645856701385E-2</v>
      </c>
      <c r="BK214" s="54">
        <f t="shared" si="1548"/>
        <v>-8.1518278143444589E-2</v>
      </c>
      <c r="BL214" s="54">
        <f t="shared" si="1548"/>
        <v>-9.2982579011195332E-2</v>
      </c>
      <c r="BM214" s="54">
        <f t="shared" si="1548"/>
        <v>-8.0402081664851965E-2</v>
      </c>
      <c r="BN214" s="628">
        <f t="shared" si="1548"/>
        <v>-2.3947648608647731E-2</v>
      </c>
      <c r="BO214" s="54">
        <f t="shared" si="1548"/>
        <v>-5.3862452622204904E-2</v>
      </c>
      <c r="BP214" s="54">
        <f t="shared" si="1548"/>
        <v>-9.3456246109189456E-2</v>
      </c>
      <c r="BQ214" s="54">
        <f t="shared" si="1548"/>
        <v>-7.4480943741267569E-2</v>
      </c>
      <c r="BR214" s="628">
        <f t="shared" si="1548"/>
        <v>-3.8614205436322768E-2</v>
      </c>
      <c r="BS214" s="54">
        <f t="shared" si="1548"/>
        <v>-0.1467940564480501</v>
      </c>
      <c r="BT214" s="54">
        <f t="shared" si="1548"/>
        <v>-0.10988374225213449</v>
      </c>
      <c r="BU214" s="54">
        <f t="shared" si="1548"/>
        <v>-5.7774848184176109E-2</v>
      </c>
      <c r="BV214" s="628">
        <f t="shared" si="1548"/>
        <v>-7.7965720420751339E-2</v>
      </c>
      <c r="BW214" s="54">
        <f t="shared" si="1548"/>
        <v>4.1825065996001776E-3</v>
      </c>
      <c r="BX214" s="54">
        <f t="shared" si="1548"/>
        <v>-2.5564559758472272E-2</v>
      </c>
      <c r="BY214" s="54">
        <f t="shared" si="1548"/>
        <v>-6.6545842091189078E-2</v>
      </c>
      <c r="BZ214" s="628">
        <f t="shared" si="1548"/>
        <v>6.7661256662428615E-2</v>
      </c>
      <c r="CA214" s="54">
        <f t="shared" si="1548"/>
        <v>-9.6207734068371908E-2</v>
      </c>
      <c r="CB214" s="54">
        <f t="shared" si="1548"/>
        <v>6.7913831258785029E-2</v>
      </c>
      <c r="CC214" s="54">
        <f t="shared" si="1548"/>
        <v>-0.13799809147147857</v>
      </c>
      <c r="CD214" s="628">
        <f t="shared" si="1548"/>
        <v>4.1774926409230417E-2</v>
      </c>
      <c r="CE214" s="54">
        <f t="shared" si="1548"/>
        <v>-5.7889134077340421E-2</v>
      </c>
      <c r="CF214" s="54">
        <f t="shared" si="1548"/>
        <v>-0.12913663551100829</v>
      </c>
      <c r="CG214" s="54">
        <f t="shared" si="1548"/>
        <v>-4.4874200142719478E-2</v>
      </c>
      <c r="CH214" s="628">
        <f t="shared" si="1548"/>
        <v>-6.3401107561044778E-2</v>
      </c>
      <c r="CI214" s="54">
        <f t="shared" si="1548"/>
        <v>-6.9067163569158985E-2</v>
      </c>
      <c r="CJ214" s="54">
        <f t="shared" si="1548"/>
        <v>-5.71732770681187E-2</v>
      </c>
      <c r="CK214" s="54">
        <f t="shared" si="1548"/>
        <v>-6.9352889614105351E-2</v>
      </c>
      <c r="CL214" s="628">
        <f t="shared" si="1548"/>
        <v>2.7091112294200359E-2</v>
      </c>
      <c r="CM214" s="54">
        <f>CM210/CL210-1</f>
        <v>6.7180832399160728E-3</v>
      </c>
      <c r="CN214" s="54">
        <f t="shared" si="1531"/>
        <v>-9.0835984730417763E-2</v>
      </c>
      <c r="CO214" s="54">
        <f t="shared" si="1531"/>
        <v>-5.7910889538900001E-2</v>
      </c>
      <c r="CP214" s="628">
        <f t="shared" si="1531"/>
        <v>6.462377093778171E-3</v>
      </c>
      <c r="CQ214" s="54">
        <f t="shared" ref="CQ214:DB214" si="1549">CQ210/CP210-1</f>
        <v>5.0804560556779288E-2</v>
      </c>
      <c r="CR214" s="54">
        <f t="shared" si="1549"/>
        <v>-5.5322960481379746E-2</v>
      </c>
      <c r="CS214" s="54">
        <f t="shared" si="1549"/>
        <v>-7.847989083868967E-3</v>
      </c>
      <c r="CT214" s="628">
        <f t="shared" si="1549"/>
        <v>1.7624633191337225E-2</v>
      </c>
      <c r="CU214" s="54">
        <f t="shared" si="1549"/>
        <v>0.16700297733288383</v>
      </c>
      <c r="CV214" s="54">
        <f t="shared" si="1549"/>
        <v>-2.7072873983709944E-2</v>
      </c>
      <c r="CW214" s="54">
        <f t="shared" si="1549"/>
        <v>-5.4874450853205303E-2</v>
      </c>
      <c r="CX214" s="628">
        <f t="shared" si="1549"/>
        <v>-0.11771767089112173</v>
      </c>
      <c r="CY214" s="54">
        <f t="shared" si="1549"/>
        <v>-0.17253007141594945</v>
      </c>
      <c r="CZ214" s="54">
        <f t="shared" si="1549"/>
        <v>4.4673782967950215E-2</v>
      </c>
      <c r="DA214" s="54">
        <f t="shared" si="1549"/>
        <v>0.21961690560401603</v>
      </c>
      <c r="DB214" s="54">
        <f t="shared" si="1549"/>
        <v>4.1628970989932457E-2</v>
      </c>
      <c r="DC214" s="627">
        <f t="shared" si="1533"/>
        <v>-0.10817436827382909</v>
      </c>
      <c r="DD214" s="54">
        <f t="shared" si="1534"/>
        <v>-2.0369278663169399E-2</v>
      </c>
      <c r="DE214" s="54">
        <f t="shared" si="1535"/>
        <v>-8.4910273857141894E-2</v>
      </c>
      <c r="DF214" s="628">
        <f t="shared" si="1536"/>
        <v>2.2618084465157562E-2</v>
      </c>
      <c r="DG214" s="54">
        <f t="shared" si="1537"/>
        <v>4.8832187378974323E-2</v>
      </c>
      <c r="DH214" s="54">
        <f t="shared" si="1538"/>
        <v>0.32135508077190011</v>
      </c>
      <c r="DI214" s="54">
        <f t="shared" si="1539"/>
        <v>0.13059985357599402</v>
      </c>
      <c r="DJ214" s="54">
        <f t="shared" si="1540"/>
        <v>8.6773625946628297E-2</v>
      </c>
      <c r="DK214" s="627">
        <f t="shared" si="1541"/>
        <v>1.7577199409000155E-2</v>
      </c>
      <c r="DL214" s="54">
        <f t="shared" si="1542"/>
        <v>5.2125268132368729E-2</v>
      </c>
      <c r="DM214" s="54">
        <f t="shared" si="1543"/>
        <v>4.3557904655997959E-2</v>
      </c>
      <c r="DN214" s="628">
        <f>DN210/DM210-1</f>
        <v>1.8316769606842254E-2</v>
      </c>
      <c r="DO214" s="54">
        <f t="shared" ref="DO214:DR214" si="1550">DO210/DN210-1</f>
        <v>-2.5016958116231613E-2</v>
      </c>
      <c r="DP214" s="54">
        <f t="shared" si="1550"/>
        <v>-1.9097533066753991E-2</v>
      </c>
      <c r="DQ214" s="54">
        <f t="shared" si="1550"/>
        <v>-2.1550265106033417E-2</v>
      </c>
      <c r="DR214" s="628">
        <f t="shared" si="1550"/>
        <v>-1.9634769255821971E-2</v>
      </c>
      <c r="TN214" s="54">
        <f t="shared" ref="TN214:TX214" si="1551">TN210/TM210-1</f>
        <v>-0.44612429964269207</v>
      </c>
      <c r="TO214" s="54">
        <f t="shared" si="1551"/>
        <v>-0.51215414548376947</v>
      </c>
      <c r="TP214" s="54">
        <f t="shared" si="1551"/>
        <v>-0.53963175558328391</v>
      </c>
      <c r="TQ214" s="54">
        <f t="shared" si="1551"/>
        <v>-0.55790258811351146</v>
      </c>
      <c r="TR214" s="54">
        <f t="shared" si="1551"/>
        <v>-0.26389840471786286</v>
      </c>
      <c r="TS214" s="54">
        <f t="shared" si="1551"/>
        <v>-0.26457486251612805</v>
      </c>
      <c r="TT214" s="54">
        <f t="shared" si="1551"/>
        <v>-0.32024068491050828</v>
      </c>
      <c r="TU214" s="54">
        <f t="shared" si="1551"/>
        <v>-0.36228852669775524</v>
      </c>
      <c r="TV214" s="54">
        <f t="shared" si="1551"/>
        <v>-0.34724600375882708</v>
      </c>
      <c r="TW214" s="54">
        <f t="shared" si="1551"/>
        <v>-0.24866589033094499</v>
      </c>
      <c r="TX214" s="54">
        <f t="shared" si="1551"/>
        <v>-0.22980031118672972</v>
      </c>
      <c r="TY214" s="54">
        <f t="shared" si="1546"/>
        <v>-0.3268927552698947</v>
      </c>
      <c r="TZ214" s="54">
        <f t="shared" si="1546"/>
        <v>-0.13277143113142076</v>
      </c>
      <c r="UA214" s="54">
        <f t="shared" si="1546"/>
        <v>-0.10118181217040911</v>
      </c>
      <c r="UB214" s="54">
        <f t="shared" si="1546"/>
        <v>-0.21151089301771153</v>
      </c>
      <c r="UC214" s="54">
        <f t="shared" si="1546"/>
        <v>-0.2191829657523241</v>
      </c>
      <c r="UD214" s="54">
        <f t="shared" si="1546"/>
        <v>-0.11289848166409677</v>
      </c>
      <c r="UE214" s="54">
        <f t="shared" si="1546"/>
        <v>-4.0625464620648977E-2</v>
      </c>
      <c r="UF214" s="54">
        <f t="shared" si="1546"/>
        <v>6.5781226594063158E-2</v>
      </c>
      <c r="UG214" s="54">
        <f t="shared" si="1546"/>
        <v>-0.15470916677587665</v>
      </c>
      <c r="UH214" s="54">
        <f t="shared" si="1546"/>
        <v>-3.3197075266086395E-2</v>
      </c>
      <c r="UI214" s="54">
        <f t="shared" si="1546"/>
        <v>0.3846890336795119</v>
      </c>
      <c r="UJ214" s="54">
        <f t="shared" si="1546"/>
        <v>0.30268575027060995</v>
      </c>
      <c r="UK214" s="54">
        <f t="shared" si="1546"/>
        <v>-1.350597279503174E-2</v>
      </c>
    </row>
    <row r="215" spans="3:557">
      <c r="C215" s="37"/>
      <c r="D215" s="37"/>
      <c r="E215" s="825" t="s">
        <v>760</v>
      </c>
      <c r="F215" s="459"/>
      <c r="G215" s="132"/>
      <c r="H215" s="132"/>
      <c r="I215" s="132"/>
      <c r="J215" s="459"/>
      <c r="K215" s="1388"/>
      <c r="L215" s="132"/>
      <c r="M215" s="132"/>
      <c r="N215" s="459"/>
      <c r="O215" s="132"/>
      <c r="P215" s="132"/>
      <c r="Q215" s="132"/>
      <c r="R215" s="459"/>
      <c r="S215" s="132"/>
      <c r="T215" s="132"/>
      <c r="U215" s="132"/>
      <c r="V215" s="459"/>
      <c r="W215" s="37"/>
      <c r="X215" s="37"/>
      <c r="Y215" s="37"/>
      <c r="Z215" s="14"/>
      <c r="AA215" s="37"/>
      <c r="AB215" s="37"/>
      <c r="AC215" s="37"/>
      <c r="AD215" s="14"/>
      <c r="AE215" s="37"/>
      <c r="AF215" s="37"/>
      <c r="AG215" s="37"/>
      <c r="AH215" s="14"/>
      <c r="AI215" s="37"/>
      <c r="AJ215" s="37"/>
      <c r="AK215" s="37"/>
      <c r="AL215" s="14"/>
      <c r="AM215" s="37"/>
      <c r="AN215" s="37"/>
      <c r="AO215" s="37"/>
      <c r="AP215" s="14"/>
      <c r="AQ215" s="124"/>
      <c r="AR215" s="124"/>
      <c r="AS215" s="124"/>
      <c r="AT215" s="388"/>
      <c r="AU215" s="124"/>
      <c r="AV215" s="124">
        <f t="shared" ref="AV215:CL215" si="1552">AV211/AU211-1</f>
        <v>0.14554930413577805</v>
      </c>
      <c r="AW215" s="124">
        <f t="shared" si="1552"/>
        <v>0.10280214977173863</v>
      </c>
      <c r="AX215" s="388">
        <f t="shared" si="1552"/>
        <v>0.17820886368074174</v>
      </c>
      <c r="AY215" s="124">
        <f t="shared" si="1552"/>
        <v>-3.655465520506529E-2</v>
      </c>
      <c r="AZ215" s="124">
        <f t="shared" si="1552"/>
        <v>-0.12318887614721052</v>
      </c>
      <c r="BA215" s="124">
        <f t="shared" si="1552"/>
        <v>0.10708961010881191</v>
      </c>
      <c r="BB215" s="388">
        <f t="shared" si="1552"/>
        <v>-3.0970595343258078E-2</v>
      </c>
      <c r="BC215" s="124">
        <f t="shared" si="1552"/>
        <v>-8.5930418301559786E-2</v>
      </c>
      <c r="BD215" s="124">
        <f t="shared" si="1552"/>
        <v>8.4700577273140176E-3</v>
      </c>
      <c r="BE215" s="124">
        <f t="shared" si="1552"/>
        <v>-6.3970934815075209E-3</v>
      </c>
      <c r="BF215" s="388">
        <f t="shared" si="1552"/>
        <v>0.10936500640974223</v>
      </c>
      <c r="BG215" s="124">
        <f t="shared" si="1552"/>
        <v>-9.0797175301844169E-2</v>
      </c>
      <c r="BH215" s="124">
        <f t="shared" si="1552"/>
        <v>-6.7657269336125814E-2</v>
      </c>
      <c r="BI215" s="124">
        <f t="shared" si="1552"/>
        <v>4.9189224776775786E-2</v>
      </c>
      <c r="BJ215" s="388">
        <f t="shared" si="1552"/>
        <v>0.10645622346956785</v>
      </c>
      <c r="BK215" s="124">
        <f t="shared" si="1552"/>
        <v>2.9276842765016298E-2</v>
      </c>
      <c r="BL215" s="124">
        <f t="shared" si="1552"/>
        <v>0.10997600725196222</v>
      </c>
      <c r="BM215" s="124">
        <f t="shared" si="1552"/>
        <v>-1.3777737306594373E-2</v>
      </c>
      <c r="BN215" s="388">
        <f t="shared" si="1552"/>
        <v>-0.13947672549601575</v>
      </c>
      <c r="BO215" s="124">
        <f t="shared" si="1552"/>
        <v>-0.30236267203988265</v>
      </c>
      <c r="BP215" s="124">
        <f t="shared" si="1552"/>
        <v>9.1768285529032045E-2</v>
      </c>
      <c r="BQ215" s="124">
        <f t="shared" si="1552"/>
        <v>0.25862682771948409</v>
      </c>
      <c r="BR215" s="388">
        <f t="shared" si="1552"/>
        <v>0.14694427394782283</v>
      </c>
      <c r="BS215" s="124">
        <f t="shared" si="1552"/>
        <v>-0.24951027744646104</v>
      </c>
      <c r="BT215" s="124">
        <f t="shared" si="1552"/>
        <v>4.663597541433484E-2</v>
      </c>
      <c r="BU215" s="124">
        <f t="shared" si="1552"/>
        <v>-5.1296102534978183E-2</v>
      </c>
      <c r="BV215" s="388">
        <f t="shared" si="1552"/>
        <v>-3.5361537359235196E-2</v>
      </c>
      <c r="BW215" s="124">
        <f t="shared" si="1552"/>
        <v>-3.4734868231875327E-2</v>
      </c>
      <c r="BX215" s="124">
        <f t="shared" si="1552"/>
        <v>-5.1560858550680932E-2</v>
      </c>
      <c r="BY215" s="124">
        <f t="shared" si="1552"/>
        <v>-1.3827004403955456E-2</v>
      </c>
      <c r="BZ215" s="388">
        <f t="shared" si="1552"/>
        <v>-4.8192363994867149E-2</v>
      </c>
      <c r="CA215" s="124">
        <f t="shared" si="1552"/>
        <v>-7.6259013279404209E-2</v>
      </c>
      <c r="CB215" s="124">
        <f t="shared" si="1552"/>
        <v>2.61631960437958E-2</v>
      </c>
      <c r="CC215" s="124">
        <f t="shared" si="1552"/>
        <v>-5.9894570121818091E-2</v>
      </c>
      <c r="CD215" s="388">
        <f t="shared" si="1552"/>
        <v>0.10579289288863247</v>
      </c>
      <c r="CE215" s="124">
        <f t="shared" si="1552"/>
        <v>-0.14428045952977708</v>
      </c>
      <c r="CF215" s="124">
        <f t="shared" si="1552"/>
        <v>4.6555899850260207E-2</v>
      </c>
      <c r="CG215" s="124">
        <f t="shared" si="1552"/>
        <v>6.5003768883004076E-2</v>
      </c>
      <c r="CH215" s="388">
        <f t="shared" si="1552"/>
        <v>-6.5125741792762204E-2</v>
      </c>
      <c r="CI215" s="124">
        <f t="shared" si="1552"/>
        <v>4.1509502412176991E-2</v>
      </c>
      <c r="CJ215" s="124">
        <f t="shared" si="1552"/>
        <v>-8.4569697868187022E-2</v>
      </c>
      <c r="CK215" s="124">
        <f t="shared" si="1552"/>
        <v>2.368193267358043E-2</v>
      </c>
      <c r="CL215" s="388">
        <f t="shared" si="1552"/>
        <v>9.6445084477512211E-2</v>
      </c>
      <c r="CM215" s="124">
        <f>CM211/CL211-1</f>
        <v>0.15053126151072038</v>
      </c>
      <c r="CN215" s="124">
        <f t="shared" si="1531"/>
        <v>-7.9236848196105103E-2</v>
      </c>
      <c r="CO215" s="124">
        <f t="shared" si="1531"/>
        <v>-4.5221246732858544E-2</v>
      </c>
      <c r="CP215" s="388">
        <f t="shared" si="1531"/>
        <v>9.7599951956397479E-2</v>
      </c>
      <c r="CQ215" s="124">
        <f t="shared" ref="CQ215:DB215" si="1553">CQ211/CP211-1</f>
        <v>1.3600654514342336E-2</v>
      </c>
      <c r="CR215" s="124">
        <f t="shared" si="1553"/>
        <v>-1.414313997208394E-2</v>
      </c>
      <c r="CS215" s="124">
        <f t="shared" si="1553"/>
        <v>3.027489700796604E-2</v>
      </c>
      <c r="CT215" s="388">
        <f t="shared" si="1553"/>
        <v>6.7155305694919898E-2</v>
      </c>
      <c r="CU215" s="124">
        <f t="shared" si="1553"/>
        <v>0.1076582653046334</v>
      </c>
      <c r="CV215" s="124">
        <f t="shared" si="1553"/>
        <v>2.8947152759917882E-2</v>
      </c>
      <c r="CW215" s="124">
        <f t="shared" si="1553"/>
        <v>9.4122826530149695E-3</v>
      </c>
      <c r="CX215" s="388">
        <f t="shared" si="1553"/>
        <v>1.9003407527504068E-2</v>
      </c>
      <c r="CY215" s="124">
        <f t="shared" si="1553"/>
        <v>-4.8188408296562457E-2</v>
      </c>
      <c r="CZ215" s="124">
        <f t="shared" si="1553"/>
        <v>-2.366026907203933E-2</v>
      </c>
      <c r="DA215" s="124">
        <f t="shared" si="1553"/>
        <v>0.25190620007763598</v>
      </c>
      <c r="DB215" s="124">
        <f t="shared" si="1553"/>
        <v>8.0508205392922028E-2</v>
      </c>
      <c r="DC215" s="645">
        <f t="shared" si="1533"/>
        <v>-1.2778241395248191E-3</v>
      </c>
      <c r="DD215" s="124">
        <f t="shared" si="1534"/>
        <v>5.4972275256817138E-3</v>
      </c>
      <c r="DE215" s="124">
        <f t="shared" si="1535"/>
        <v>-0.26894603023467356</v>
      </c>
      <c r="DF215" s="388">
        <f t="shared" si="1536"/>
        <v>7.798930497796519E-2</v>
      </c>
      <c r="DG215" s="124">
        <f t="shared" si="1537"/>
        <v>-6.7745742280748256E-2</v>
      </c>
      <c r="DH215" s="124">
        <f t="shared" si="1538"/>
        <v>2.5453508655765011E-2</v>
      </c>
      <c r="DI215" s="124">
        <f t="shared" si="1539"/>
        <v>-1.3888564292951711E-2</v>
      </c>
      <c r="DJ215" s="124">
        <f t="shared" si="1540"/>
        <v>-1.6095310005526109E-4</v>
      </c>
      <c r="DK215" s="645">
        <f t="shared" si="1541"/>
        <v>-2.6837102255588552E-2</v>
      </c>
      <c r="DL215" s="124">
        <f t="shared" si="1542"/>
        <v>-3.0794837150449395E-2</v>
      </c>
      <c r="DM215" s="124">
        <f t="shared" si="1543"/>
        <v>-5.3484629953869822E-2</v>
      </c>
      <c r="DN215" s="388">
        <f>DN211/DM211-1</f>
        <v>-3.8947239461979311E-2</v>
      </c>
      <c r="DO215" s="124">
        <f t="shared" ref="DO215:DR215" si="1554">DO211/DN211-1</f>
        <v>3.237547692190601E-2</v>
      </c>
      <c r="DP215" s="124">
        <f t="shared" si="1554"/>
        <v>-5.3993098998516564E-2</v>
      </c>
      <c r="DQ215" s="124">
        <f t="shared" si="1554"/>
        <v>-3.2612196994969977E-3</v>
      </c>
      <c r="DR215" s="388">
        <f t="shared" si="1554"/>
        <v>1.788203289701773E-2</v>
      </c>
      <c r="TM215" s="37"/>
      <c r="TN215" s="37"/>
      <c r="TO215" s="37"/>
      <c r="TP215" s="37"/>
      <c r="TQ215" s="37"/>
      <c r="TR215" s="37"/>
      <c r="TS215" s="124"/>
      <c r="TT215" s="124">
        <f>TT211/TS211-1</f>
        <v>0.10654464679194353</v>
      </c>
      <c r="TU215" s="124">
        <f>TU211/TT211-1</f>
        <v>-6.3452280620438506E-2</v>
      </c>
      <c r="TV215" s="124">
        <f>TV211/TU211-1</f>
        <v>-2.0629591548226411E-2</v>
      </c>
      <c r="TW215" s="124">
        <f>TW211/TV211-1</f>
        <v>0.15242311766805572</v>
      </c>
      <c r="TX215" s="124">
        <f>TX211/TW211-1</f>
        <v>-0.18031891662791377</v>
      </c>
      <c r="TY215" s="124">
        <f t="shared" si="1546"/>
        <v>-8.361758500990879E-2</v>
      </c>
      <c r="TZ215" s="124">
        <f t="shared" si="1546"/>
        <v>-0.12716570138089267</v>
      </c>
      <c r="UA215" s="124">
        <f t="shared" si="1546"/>
        <v>-0.11659470742522349</v>
      </c>
      <c r="UB215" s="124">
        <f t="shared" si="1546"/>
        <v>-4.8737227578947828E-2</v>
      </c>
      <c r="UC215" s="124">
        <f t="shared" si="1546"/>
        <v>-3.932300324409943E-3</v>
      </c>
      <c r="UD215" s="124">
        <f t="shared" si="1546"/>
        <v>0.14917009077353094</v>
      </c>
      <c r="UE215" s="124">
        <f t="shared" si="1546"/>
        <v>6.0642776986155944E-2</v>
      </c>
      <c r="UF215" s="124">
        <f t="shared" si="1546"/>
        <v>0.21569510557725069</v>
      </c>
      <c r="UG215" s="124">
        <f t="shared" si="1546"/>
        <v>0.10298751895085712</v>
      </c>
      <c r="UH215" s="124">
        <f t="shared" si="1546"/>
        <v>2.0118050188084213E-2</v>
      </c>
      <c r="UI215" s="124">
        <f t="shared" si="1546"/>
        <v>-0.14706590518943052</v>
      </c>
      <c r="UJ215" s="124">
        <f t="shared" si="1546"/>
        <v>-8.497481068090651E-2</v>
      </c>
      <c r="UK215" s="124">
        <f t="shared" si="1546"/>
        <v>-6.8892440940247046E-2</v>
      </c>
    </row>
    <row r="216" spans="3:557">
      <c r="AU216" s="179"/>
      <c r="AY216" s="179"/>
      <c r="BJ216" s="14"/>
      <c r="DC216" s="1016"/>
    </row>
    <row r="217" spans="3:557">
      <c r="C217" s="1249" t="s">
        <v>766</v>
      </c>
      <c r="D217" s="1249"/>
      <c r="E217" s="1250"/>
      <c r="F217" s="1251"/>
      <c r="G217" s="1250"/>
      <c r="H217" s="1250"/>
      <c r="I217" s="1250"/>
      <c r="J217" s="1251"/>
      <c r="K217" s="1398"/>
      <c r="L217" s="1250"/>
      <c r="M217" s="1250"/>
      <c r="N217" s="1251"/>
      <c r="O217" s="1250"/>
      <c r="P217" s="1250"/>
      <c r="Q217" s="1250"/>
      <c r="R217" s="1251"/>
      <c r="S217" s="1250"/>
      <c r="T217" s="1250"/>
      <c r="U217" s="1250"/>
      <c r="V217" s="1251"/>
      <c r="W217" s="1252"/>
      <c r="X217" s="1252"/>
      <c r="Y217" s="1252"/>
      <c r="Z217" s="1254"/>
      <c r="AA217" s="1253"/>
      <c r="AB217" s="1252"/>
      <c r="AC217" s="1252"/>
      <c r="AD217" s="1254"/>
      <c r="AE217" s="1253"/>
      <c r="AF217" s="1252"/>
      <c r="AG217" s="1252"/>
      <c r="AH217" s="1254"/>
      <c r="AI217" s="1253"/>
      <c r="AJ217" s="1252"/>
      <c r="AK217" s="1252"/>
      <c r="AL217" s="1254"/>
      <c r="AM217" s="1253"/>
      <c r="AN217" s="1252"/>
      <c r="AO217" s="1252"/>
      <c r="AP217" s="1254"/>
      <c r="AQ217" s="1253"/>
      <c r="AR217" s="1252"/>
      <c r="AS217" s="1252"/>
      <c r="AT217" s="1254"/>
      <c r="AU217" s="1253"/>
      <c r="AV217" s="1252"/>
      <c r="AW217" s="1252"/>
      <c r="AX217" s="1254"/>
      <c r="AY217" s="1253"/>
      <c r="AZ217" s="1252"/>
      <c r="BA217" s="1252"/>
      <c r="BB217" s="1254"/>
      <c r="BC217" s="1253"/>
      <c r="BD217" s="1252"/>
      <c r="BE217" s="1252"/>
      <c r="BF217" s="1254"/>
      <c r="BG217" s="1253"/>
      <c r="BH217" s="1252"/>
      <c r="BI217" s="1252"/>
      <c r="BJ217" s="1254"/>
      <c r="BK217" s="1253"/>
      <c r="BL217" s="1252"/>
      <c r="BM217" s="1252"/>
      <c r="BN217" s="1254"/>
      <c r="BO217" s="1253"/>
      <c r="BP217" s="1252"/>
      <c r="BQ217" s="1252"/>
      <c r="BR217" s="1254"/>
      <c r="BS217" s="1252"/>
      <c r="BT217" s="1252"/>
      <c r="BU217" s="1252"/>
      <c r="BV217" s="1254"/>
      <c r="BW217" s="1252"/>
      <c r="BX217" s="1252"/>
      <c r="BY217" s="1252"/>
      <c r="BZ217" s="1254"/>
      <c r="CA217" s="1252"/>
      <c r="CB217" s="1252"/>
      <c r="CC217" s="1252"/>
      <c r="CD217" s="1254"/>
      <c r="CE217" s="1252"/>
      <c r="CF217" s="1252"/>
      <c r="CG217" s="1252"/>
      <c r="CH217" s="1254"/>
      <c r="CI217" s="1252"/>
      <c r="CJ217" s="1252"/>
      <c r="CK217" s="1252"/>
      <c r="CL217" s="1254"/>
      <c r="CM217" s="1252"/>
      <c r="CN217" s="1252"/>
      <c r="CO217" s="1252"/>
      <c r="CP217" s="1254"/>
      <c r="CQ217" s="1252"/>
      <c r="CR217" s="1252"/>
      <c r="CS217" s="1252"/>
      <c r="CT217" s="1254"/>
      <c r="CU217" s="1252"/>
      <c r="CV217" s="1252"/>
      <c r="CW217" s="1252"/>
      <c r="CX217" s="2234"/>
      <c r="CY217" s="1252"/>
      <c r="CZ217" s="1252"/>
      <c r="DA217" s="1252"/>
      <c r="DB217" s="1252"/>
      <c r="DC217" s="1253"/>
      <c r="DD217" s="1252"/>
      <c r="DE217" s="1252"/>
      <c r="DF217" s="2674"/>
      <c r="DG217" s="2661"/>
      <c r="DH217" s="1252"/>
      <c r="DI217" s="1252"/>
      <c r="DJ217" s="2242"/>
      <c r="DK217" s="2724"/>
      <c r="DL217" s="2242"/>
      <c r="DM217" s="2242"/>
      <c r="DN217" s="2674"/>
      <c r="DO217" s="2661"/>
      <c r="DP217" s="2242"/>
      <c r="DQ217" s="2242"/>
      <c r="DR217" s="2674"/>
      <c r="TM217" s="1252"/>
      <c r="TN217" s="1252"/>
      <c r="TO217" s="1252"/>
      <c r="TP217" s="1252"/>
      <c r="TQ217" s="1252"/>
      <c r="TR217" s="1252"/>
      <c r="TS217" s="1252"/>
      <c r="TT217" s="1252"/>
      <c r="TU217" s="1252"/>
      <c r="TV217" s="1252"/>
      <c r="TW217" s="1252"/>
      <c r="TX217" s="1252"/>
      <c r="TY217" s="1252"/>
      <c r="TZ217" s="1252"/>
      <c r="UA217" s="1252"/>
      <c r="UB217" s="1252"/>
      <c r="UC217" s="1252"/>
      <c r="UD217" s="1252"/>
      <c r="UE217" s="1252"/>
      <c r="UF217" s="1252"/>
      <c r="UG217" s="1252"/>
      <c r="UH217" s="1252"/>
      <c r="UI217" s="1252"/>
      <c r="UJ217" s="1252"/>
      <c r="UK217" s="1252"/>
    </row>
    <row r="218" spans="3:557">
      <c r="C218" s="7"/>
      <c r="D218" s="7"/>
      <c r="E218" s="59" t="s">
        <v>762</v>
      </c>
      <c r="F218" s="758"/>
      <c r="G218" s="1070"/>
      <c r="H218" s="1070"/>
      <c r="I218" s="1070"/>
      <c r="J218" s="758"/>
      <c r="K218" s="854"/>
      <c r="L218" s="1070"/>
      <c r="M218" s="1070"/>
      <c r="N218" s="758"/>
      <c r="O218" s="1070"/>
      <c r="P218" s="1070"/>
      <c r="Q218" s="1070"/>
      <c r="R218" s="758"/>
      <c r="S218" s="1070"/>
      <c r="T218" s="1070"/>
      <c r="U218" s="1070"/>
      <c r="V218" s="758"/>
      <c r="W218" s="1387">
        <f>((W8-W22-W117)/W$3)/DRAM!W9*1000000</f>
        <v>9.9365481328910512</v>
      </c>
      <c r="X218" s="949">
        <f>((X8-X22-X117)/X$3)/DRAM!X9*1000000</f>
        <v>9.0713594346308248</v>
      </c>
      <c r="Y218" s="949">
        <f>((Y8-Y22-Y117)/Y$3)/DRAM!Y9*1000000</f>
        <v>8.8237807871953517</v>
      </c>
      <c r="Z218" s="996">
        <f>((Z8-Z22-Z117)/Z$3)/DRAM!Z9*1000000</f>
        <v>11.12281965455527</v>
      </c>
      <c r="AA218" s="1247">
        <f>((AA8-AA22-AA117)/AA$3)/DRAM!AA9*1000000</f>
        <v>9.8630174941437225</v>
      </c>
      <c r="AB218" s="949">
        <f>((AB8-AB22-AB117)/AB$3)/DRAM!AB9*1000000</f>
        <v>9.102016313609079</v>
      </c>
      <c r="AC218" s="949">
        <f>((AC8-AC22-AC117)/AC$3)/DRAM!AC9*1000000</f>
        <v>8.5120697902382734</v>
      </c>
      <c r="AD218" s="996">
        <f>((AD8-AD22-AD117)/AD$3)/DRAM!AD9*1000000</f>
        <v>8.0556487041169742</v>
      </c>
      <c r="AE218" s="1247">
        <f>((AE8-AE22-AE117)/AE$3)/DRAM!AE9*1000000</f>
        <v>8.01349317769224</v>
      </c>
      <c r="AF218" s="949">
        <f>((AF8-AF22-AF117)/AF$3)/DRAM!AF9*1000000</f>
        <v>7.1302428731467744</v>
      </c>
      <c r="AG218" s="949">
        <f>((AG8-AG22-AG117)/AG$3)/DRAM!AG9*1000000</f>
        <v>6.3069578650337688</v>
      </c>
      <c r="AH218" s="996">
        <f>((AH8-AH22-AH117)/AH$3)/DRAM!AH9*1000000</f>
        <v>5.9081057705830169</v>
      </c>
      <c r="AI218" s="1247">
        <f>((AI8-AI22-AI117)/AI$3)/DRAM!AI9*1000000</f>
        <v>5.9079387105533288</v>
      </c>
      <c r="AJ218" s="949">
        <f>((AJ8-AJ22-AJ117)/AJ$3)/DRAM!AJ9*1000000</f>
        <v>4.7206346253035747</v>
      </c>
      <c r="AK218" s="949">
        <f>((AK8-AK22-AK117)/AK$3)/DRAM!AK9*1000000</f>
        <v>4.0679387272236198</v>
      </c>
      <c r="AL218" s="996">
        <f>((AL8-AL22-AL117)/AL$3)/DRAM!AL9*1000000</f>
        <v>3.9127575495812241</v>
      </c>
      <c r="AM218" s="1247">
        <f>((AM8-AM22-AM117)/AM$3)/DRAM!AM9*1000000</f>
        <v>2.9295122419448987</v>
      </c>
      <c r="AN218" s="949">
        <f>((AN8-AN22-AN117)/AN$3)/DRAM!AN9*1000000</f>
        <v>2.5387489854654239</v>
      </c>
      <c r="AO218" s="949">
        <f>((AO8-AO22-AO117)/AO$3)/DRAM!AO9*1000000</f>
        <v>2.2593700684347242</v>
      </c>
      <c r="AP218" s="996">
        <f>((AP8-AP22-AP117)/AP$3)/DRAM!AP9*1000000</f>
        <v>1.8240926227143408</v>
      </c>
      <c r="AQ218" s="949">
        <f>((AQ8-AQ22-AQ117)/AQ$3)/DRAM!AQ9*1000000</f>
        <v>1.6442142271095055</v>
      </c>
      <c r="AR218" s="949">
        <f>((AR8-AR22-AR117)/AR$3)/DRAM!AR9*1000000</f>
        <v>1.5446652649683574</v>
      </c>
      <c r="AS218" s="949">
        <f>((AS8-AS22-AS117)/AS$3)/DRAM!AS9*1000000</f>
        <v>1.5753260130855917</v>
      </c>
      <c r="AT218" s="996">
        <f>((AT8-AT22-AT117)/AT$3)/DRAM!AT9*1000000</f>
        <v>1.5580384048657046</v>
      </c>
      <c r="AU218" s="949">
        <f>((AU55-AU117)/AU$3)/DRAM!AU9*1000000</f>
        <v>1.252559367613757</v>
      </c>
      <c r="AV218" s="949">
        <f>((AV55-AV117)/AV$3)/DRAM!AV9*1000000</f>
        <v>1.1177086833038798</v>
      </c>
      <c r="AW218" s="949">
        <f>((AW55-AW117)/AW$3)/DRAM!AW9*1000000</f>
        <v>0.98499038794563165</v>
      </c>
      <c r="AX218" s="996">
        <f>((AX55-AX117)/AX$3)/DRAM!AX9*1000000</f>
        <v>1.0913563824375279</v>
      </c>
      <c r="AY218" s="949">
        <f>((AY55-AY117)/AY$3)/DRAM!AY9*1000000</f>
        <v>0.8877520296159469</v>
      </c>
      <c r="AZ218" s="949">
        <f>((AZ55-AZ117)/AZ$3)/DRAM!AZ9*1000000</f>
        <v>0.82999130445714786</v>
      </c>
      <c r="BA218" s="949">
        <f>((BA55-BA117)/BA$3)/DRAM!BA9*1000000</f>
        <v>0.72063921670130859</v>
      </c>
      <c r="BB218" s="996">
        <f>((BB55-BB117)/BB$3)/DRAM!BB9*1000000</f>
        <v>0.6334839507386506</v>
      </c>
      <c r="BC218" s="949">
        <f>((BC55-BC117)/BC$3)/DRAM!BC9*1000000</f>
        <v>0.65646394210917303</v>
      </c>
      <c r="BD218" s="949">
        <f>((BD55-BD117)/BD$3)/DRAM!BD9*1000000</f>
        <v>0.56714097251298101</v>
      </c>
      <c r="BE218" s="949">
        <f>((BE55-BE117)/BE$3)/DRAM!BE9*1000000</f>
        <v>0.54449281587433584</v>
      </c>
      <c r="BF218" s="996">
        <f>((BF55-BF117)/BF$3)/DRAM!BF9*1000000</f>
        <v>0.49713181469599871</v>
      </c>
      <c r="BG218" s="949">
        <f>((BG55-BG117)/BG$3)/DRAM!BG9*1000000</f>
        <v>0.47222594854493932</v>
      </c>
      <c r="BH218" s="949">
        <f>((BH55-BH117)/BH$3)/DRAM!BH9*1000000</f>
        <v>0.39651936383232023</v>
      </c>
      <c r="BI218" s="949">
        <f>((BI55-BI117)/BI$3)/DRAM!BI9*1000000</f>
        <v>0.40378131443269072</v>
      </c>
      <c r="BJ218" s="996">
        <f>((BJ55-BJ117)/BJ$3)/DRAM!BJ9*1000000</f>
        <v>0.42114290638507512</v>
      </c>
      <c r="BK218" s="949">
        <f>((BK55-BK117)/BK$3)/DRAM!BK9*1000000</f>
        <v>0.32054963852401563</v>
      </c>
      <c r="BL218" s="949">
        <f>((BL55-BL117)/BL$3)/DRAM!BL9*1000000</f>
        <v>0.31714117753984378</v>
      </c>
      <c r="BM218" s="949">
        <f>((BM55-BM117)/BM$3)/DRAM!BM9*1000000</f>
        <v>0.28993851838392876</v>
      </c>
      <c r="BN218" s="996">
        <f>((BN55-BN117)/BN$3)/DRAM!BN9*1000000</f>
        <v>0.27992777968883414</v>
      </c>
      <c r="BO218" s="949">
        <f>((BO55-BO117)/BO$3)/DRAM!BO9*1000000</f>
        <v>0.24775246311427937</v>
      </c>
      <c r="BP218" s="949">
        <f>((BP55-BP117)/BP$3)/DRAM!BP9*1000000</f>
        <v>0.20639048521489495</v>
      </c>
      <c r="BQ218" s="949">
        <f>((BQ55-BQ117)/BQ$3)/DRAM!BQ9*1000000</f>
        <v>0.19553155626726565</v>
      </c>
      <c r="BR218" s="996">
        <f>((BR55-BR117)/BR$3)/DRAM!BR9*1000000</f>
        <v>0.18203104679854745</v>
      </c>
      <c r="BS218" s="949">
        <f>((BS55-BS117)/BS$3)/DRAM!BS9*1000000</f>
        <v>0.16238836043867755</v>
      </c>
      <c r="BT218" s="949">
        <f>((BT55-BT117)/BT$3)/DRAM!BT9*1000000</f>
        <v>0.196794642330374</v>
      </c>
      <c r="BU218" s="949">
        <f>((BU55-BU117)/BU$3)/DRAM!BU9*1000000</f>
        <v>0.20257758859113428</v>
      </c>
      <c r="BV218" s="996">
        <f>((BV55-BV117)/BV$3)/DRAM!BV9*1000000</f>
        <v>0.18754690594106754</v>
      </c>
      <c r="BW218" s="949">
        <f>((BW55-BW117)/BW$3)/DRAM!BW9*1000000</f>
        <v>0.17010930079381981</v>
      </c>
      <c r="BX218" s="949">
        <f>((BX55-BX117)/BX$3)/DRAM!BX9*1000000</f>
        <v>0.17883574965108248</v>
      </c>
      <c r="BY218" s="949">
        <f>((BY55-BY117)/BY$3)/DRAM!BY9*1000000</f>
        <v>0.17085426676001997</v>
      </c>
      <c r="BZ218" s="1670">
        <f>((BZ55-BZ117)/BZ$3)/DRAM!BZ9*1000000</f>
        <v>0.17446936255154449</v>
      </c>
      <c r="CA218" s="949">
        <f>((CA55-CA117)/CA$3)/DRAM!CA9*1000000</f>
        <v>0.14264331207843423</v>
      </c>
      <c r="CB218" s="949">
        <f>((CB55-CB117)/CB$3)/DRAM!CB9*1000000</f>
        <v>0.14819827215746295</v>
      </c>
      <c r="CC218" s="949">
        <f>((CC55-CC117)/CC$3)/DRAM!CC9*1000000</f>
        <v>0.14271681010685255</v>
      </c>
      <c r="CD218" s="1670">
        <f>((CD55-CD117)/CD$3)/DRAM!CD9*1000000</f>
        <v>0.17519376737150816</v>
      </c>
      <c r="CE218" s="949">
        <f>((CE55-CE117)/CE$3)/DRAM!CE9*1000000</f>
        <v>0.15560851922972033</v>
      </c>
      <c r="CF218" s="949">
        <f>((CF55-CF117)/CF$3)/DRAM!CF9*1000000</f>
        <v>0.16884245351083085</v>
      </c>
      <c r="CG218" s="949">
        <f>((CG55-CG117)/CG$3)/DRAM!CG9*1000000</f>
        <v>0.18156197308848815</v>
      </c>
      <c r="CH218" s="1670">
        <f>((CH55-CH117)/CH$3)/DRAM!CH9*1000000</f>
        <v>0.15102418008330573</v>
      </c>
      <c r="CI218" s="949">
        <f>((CI55-CI117)/CI$3)/DRAM!CI9*1000000</f>
        <v>0.16660089306863157</v>
      </c>
      <c r="CJ218" s="949">
        <f>((CJ55-CJ117)/CJ$3)/DRAM!CJ9*1000000</f>
        <v>0.15861969001725854</v>
      </c>
      <c r="CK218" s="949">
        <f>((CK55-CK117)/CK$3)/DRAM!CK9*1000000</f>
        <v>0.1230128247532918</v>
      </c>
      <c r="CL218" s="1670">
        <f>((CL55-CL117)/CL$3)/DRAM!CL9*1000000</f>
        <v>0.13582942145184751</v>
      </c>
      <c r="CM218" s="949">
        <f>((CM55-CM117)/CM$3)/DRAM!CM9*1000000</f>
        <v>0.14860463677064625</v>
      </c>
      <c r="CN218" s="949">
        <f>((CN55-CN117)/CN$3)/DRAM!CN9*1000000</f>
        <v>0.14880176049224905</v>
      </c>
      <c r="CO218" s="949">
        <f>((CO55-CO117)/CO$3)/DRAM!CO9*1000000</f>
        <v>0.12610054419562797</v>
      </c>
      <c r="CP218" s="1670">
        <f>((CP55-CP117)/CP$3)/DRAM!CP9*1000000</f>
        <v>0.11146459106639729</v>
      </c>
      <c r="CQ218" s="949">
        <f>((CQ55-CQ117)/CQ$3)/DRAM!CQ9*1000000</f>
        <v>0.11890945331827446</v>
      </c>
      <c r="CR218" s="949">
        <f>((CR55-CR117)/CR$3)/DRAM!CR9*1000000</f>
        <v>0.1132015719707402</v>
      </c>
      <c r="CS218" s="949">
        <f>((CS55-CS117)/CS$3)/DRAM!CS9*1000000</f>
        <v>0.10781221722837531</v>
      </c>
      <c r="CT218" s="1670">
        <f>((CT55-CT117)/CT$3)/DRAM!CT9*1000000</f>
        <v>0.11387878416165453</v>
      </c>
      <c r="CU218" s="949">
        <f>((CU55-CU117)/CU$3)/DRAM!CU9*1000000</f>
        <v>0.14915177206733524</v>
      </c>
      <c r="CV218" s="949">
        <f>((CV55-CV117)/CV$3)/DRAM!CV9*1000000</f>
        <v>0.11441020248240456</v>
      </c>
      <c r="CW218" s="949">
        <f>((CW55-CW117)/CW$3)/DRAM!CW9*1000000</f>
        <v>0.1269061870161414</v>
      </c>
      <c r="CX218" s="2478">
        <f>((CX55-CX117)/CX$3)/DRAM!CX9*1000000</f>
        <v>0.14300389310244618</v>
      </c>
      <c r="CY218" s="949">
        <f>((CY55-CY117)/CY$3)/DRAM!CY9*1000000</f>
        <v>0.14574910619790443</v>
      </c>
      <c r="CZ218" s="949">
        <f>((CZ55-CZ117)/CZ$3)/DRAM!CZ9*1000000</f>
        <v>0.13215606406852481</v>
      </c>
      <c r="DA218" s="949">
        <f>((DA55-DA117)/DA$3)/DRAM!DA9*1000000</f>
        <v>0.15513092266760495</v>
      </c>
      <c r="DB218" s="949">
        <f>((DB55-DB117)/DB$3)/DRAM!DB9*1000000</f>
        <v>0.18297016203469055</v>
      </c>
      <c r="DC218" s="2604">
        <f>((DC55-DC117)/DC$3)/DRAM!DC9*1000000</f>
        <v>0.14798784298689741</v>
      </c>
      <c r="DD218" s="949">
        <f>((DD55-DD117)/DD$3)/DRAM!DD9*1000000</f>
        <v>0.17745084645404671</v>
      </c>
      <c r="DE218" s="949">
        <f>((DE55-DE117)/DE$3)/DRAM!DE9*1000000</f>
        <v>0.17020533894396273</v>
      </c>
      <c r="DF218" s="2672">
        <f>((DF55-DF117)/DF$3)/DRAM!DF9*1000000</f>
        <v>0.17579374324112235</v>
      </c>
      <c r="DG218" s="2432">
        <f>((DG55-DG117)/DG$3)/DRAM!DG9*1000000</f>
        <v>0.16357209070489068</v>
      </c>
      <c r="DH218" s="949">
        <f>((DH55-DH117)/DH$3)/DRAM!DH9*1000000</f>
        <v>0.21347258306921291</v>
      </c>
      <c r="DI218" s="949">
        <f>((DI55-DI117)/DI$3)/DRAM!DI9*1000000</f>
        <v>0.24845772648779924</v>
      </c>
      <c r="DJ218" s="2432">
        <f>((DJ55-DJ117)/DJ$3)/DRAM!DJ9*1000000</f>
        <v>0.2604109153407646</v>
      </c>
      <c r="DK218" s="2722">
        <f>((DK55-DK117)/DK$3)/DRAM!DK9*1000000</f>
        <v>0.25278803261373978</v>
      </c>
      <c r="DL218" s="2432">
        <f>((DL55-DL117)/DL$3)/DRAM!DL9*1000000</f>
        <v>0.25902918776871048</v>
      </c>
      <c r="DM218" s="2432">
        <f>((DM55-DM117)/DM$3)/DRAM!DM9*1000000</f>
        <v>0.24649986333840695</v>
      </c>
      <c r="DN218" s="2672">
        <f>((DN55-DN117)/DN$3)/DRAM!DN9*1000000</f>
        <v>0.2444353395454362</v>
      </c>
      <c r="DO218" s="2432">
        <f>((DO55-DO117)/DO$3)/DRAM!DO9*1000000</f>
        <v>0.25738982601183952</v>
      </c>
      <c r="DP218" s="2432">
        <f>((DP55-DP117)/DP$3)/DRAM!DP9*1000000</f>
        <v>0.27297042328366794</v>
      </c>
      <c r="DQ218" s="2432">
        <f>((DQ55-DQ117)/DQ$3)/DRAM!DQ9*1000000</f>
        <v>0.27912891268832662</v>
      </c>
      <c r="DR218" s="2672">
        <f>((DR55-DR117)/DR$3)/DRAM!DR9*1000000</f>
        <v>0.28798609331700237</v>
      </c>
      <c r="TM218" s="949">
        <f>((TM8-TM22-TM117)/TM$3)/DRAM!TM9*1000000</f>
        <v>9.7282149040064585</v>
      </c>
      <c r="TN218" s="949">
        <f>((TN8-TN22-TN117)/TN$3)/DRAM!TN9*1000000</f>
        <v>8.8304837436260293</v>
      </c>
      <c r="TO218" s="949">
        <f>((TO8-TO22-TO117)/TO$3)/DRAM!TO9*1000000</f>
        <v>6.6880984202586093</v>
      </c>
      <c r="TP218" s="949">
        <f>((TP8-TP22-TP117)/TP$3)/DRAM!TP9*1000000</f>
        <v>4.5165815448210802</v>
      </c>
      <c r="TQ218" s="949">
        <f>((TQ8-TQ22-TQ117)/TQ$3)/DRAM!TQ9*1000000</f>
        <v>2.3208455169086624</v>
      </c>
      <c r="TR218" s="949">
        <f>((TR8-TR22-TR117)/TR$3)/DRAM!TR9*1000000</f>
        <v>1.5624615742954406</v>
      </c>
      <c r="TS218" s="949">
        <f>((TS8-TS22-TS117)/TS$3)/DRAM!TS9*1000000</f>
        <v>1.098790337892809</v>
      </c>
      <c r="TT218" s="949">
        <f>((TT55-TT117)/TT$3)/DRAM!TT9*1000000</f>
        <v>0.75959348194528908</v>
      </c>
      <c r="TU218" s="949">
        <f>((TU55-TU117)/TU$3)/DRAM!TU9*1000000</f>
        <v>0.5616616128810934</v>
      </c>
      <c r="TV218" s="949">
        <f>((TV55-TV117)/TV$3)/DRAM!TV9*1000000</f>
        <v>0.42106834524902481</v>
      </c>
      <c r="TW218" s="949">
        <f>((TW55-TW117)/TW$3)/DRAM!TW9*1000000</f>
        <v>0.29935944775609141</v>
      </c>
      <c r="TX218" s="949">
        <f>((TX55-TX117)/TX$3)/DRAM!TX9*1000000</f>
        <v>0.20616686034186979</v>
      </c>
      <c r="TY218" s="949">
        <f>((TY55-TY117)/TY$3)/DRAM!TY9*1000000</f>
        <v>0.18818992028963094</v>
      </c>
      <c r="TZ218" s="949">
        <f>((TZ55-TZ117)/TZ$3)/DRAM!TZ9*1000000</f>
        <v>0.17341750679491252</v>
      </c>
      <c r="UA218" s="949">
        <f>((UA55-UA117)/UA$3)/DRAM!UA9*1000000</f>
        <v>0.15188738353637365</v>
      </c>
      <c r="UB218" s="949">
        <f>((UB55-UB117)/UB$3)/DRAM!UB9*1000000</f>
        <v>0.16540666733096301</v>
      </c>
      <c r="UC218" s="949">
        <f>((UC55-UC117)/UC$3)/DRAM!UC9*1000000</f>
        <v>0.14524183133070404</v>
      </c>
      <c r="UD218" s="949">
        <f>((UD55-UD117)/UD$3)/DRAM!UD9*1000000</f>
        <v>0.13324292506626328</v>
      </c>
      <c r="UE218" s="949">
        <f>((UE55-UE117)/UE$3)/DRAM!UE9*1000000</f>
        <v>0.11322707969754531</v>
      </c>
      <c r="UF218" s="949">
        <f>((UF55-UF117)/UF$3)/DRAM!UF9*1000000</f>
        <v>0.13403394408491837</v>
      </c>
      <c r="UG218" s="949">
        <f>((UG55-UG117)/UG$3)/DRAM!UG9*1000000</f>
        <v>0.15331703397272631</v>
      </c>
      <c r="UH218" s="949">
        <f>((UH55-UH117)/UH$3)/DRAM!UH9*1000000</f>
        <v>0.16849439188845713</v>
      </c>
      <c r="UI218" s="949">
        <f>((UI55-UI117)/UI$3)/DRAM!UI9*1000000</f>
        <v>0.22246599915836754</v>
      </c>
      <c r="UJ218" s="949">
        <f>((UJ55-UJ117)/UJ$3)/DRAM!UJ9*1000000</f>
        <v>0.25030429592074827</v>
      </c>
      <c r="UK218" s="949">
        <f>((UK55-UK117)/UK$3)/DRAM!UK9*1000000</f>
        <v>0.2753134507721593</v>
      </c>
    </row>
    <row r="219" spans="3:557">
      <c r="E219" s="59" t="s">
        <v>763</v>
      </c>
      <c r="F219" s="171"/>
      <c r="G219" s="75"/>
      <c r="H219" s="75"/>
      <c r="I219" s="75"/>
      <c r="J219" s="171"/>
      <c r="K219" s="905"/>
      <c r="L219" s="75"/>
      <c r="M219" s="75"/>
      <c r="N219" s="171"/>
      <c r="O219" s="75"/>
      <c r="P219" s="75"/>
      <c r="Q219" s="75"/>
      <c r="R219" s="171"/>
      <c r="S219" s="75"/>
      <c r="T219" s="75"/>
      <c r="U219" s="75"/>
      <c r="V219" s="171"/>
      <c r="W219" s="625">
        <f>((W9-W23-W118)/W$3)/NAND!W9*1000000</f>
        <v>98.666384665883569</v>
      </c>
      <c r="X219" s="625">
        <f>((X9-X23-X118)/X$3)/NAND!X9*1000000</f>
        <v>84.465172713950324</v>
      </c>
      <c r="Y219" s="625">
        <f>((Y9-Y23-Y118)/Y$3)/NAND!Y9*1000000</f>
        <v>67.632325379703801</v>
      </c>
      <c r="Z219" s="626">
        <f>((Z9-Z23-Z118)/Z$3)/NAND!Z9*1000000</f>
        <v>66.856740160129576</v>
      </c>
      <c r="AA219" s="398">
        <f>((AA9-AA23-AA118)/AA$3)/NAND!AA9*1000000</f>
        <v>53.747629640589864</v>
      </c>
      <c r="AB219" s="625">
        <f>((AB9-AB23-AB118)/AB$3)/NAND!AB9*1000000</f>
        <v>49.962583433345806</v>
      </c>
      <c r="AC219" s="625">
        <f>((AC9-AC23-AC118)/AC$3)/NAND!AC9*1000000</f>
        <v>37.152442843359076</v>
      </c>
      <c r="AD219" s="626">
        <f>((AD9-AD23-AD118)/AD$3)/NAND!AD9*1000000</f>
        <v>27.69571895649073</v>
      </c>
      <c r="AE219" s="398">
        <f>((AE9-AE23-AE118)/AE$3)/NAND!AE9*1000000</f>
        <v>24.52759715300191</v>
      </c>
      <c r="AF219" s="625">
        <f>((AF9-AF23-AF118)/AF$3)/NAND!AF9*1000000</f>
        <v>23.650417053686336</v>
      </c>
      <c r="AG219" s="625">
        <f>((AG9-AG23-AG118)/AG$3)/NAND!AG9*1000000</f>
        <v>18.732652285778531</v>
      </c>
      <c r="AH219" s="626">
        <f>((AH9-AH23-AH118)/AH$3)/NAND!AH9*1000000</f>
        <v>12.814055879019719</v>
      </c>
      <c r="AI219" s="398">
        <f>((AI9-AI23-AI118)/AI$3)/NAND!AI9*1000000</f>
        <v>10.486079436659892</v>
      </c>
      <c r="AJ219" s="625">
        <f>((AJ9-AJ23-AJ118)/AJ$3)/NAND!AJ9*1000000</f>
        <v>9.5517128700905065</v>
      </c>
      <c r="AK219" s="625">
        <f>((AK9-AK23-AK118)/AK$3)/NAND!AK9*1000000</f>
        <v>8.2559441691230671</v>
      </c>
      <c r="AL219" s="626">
        <f>((AL9-AL23-AL118)/AL$3)/NAND!AL9*1000000</f>
        <v>6.5638781144343543</v>
      </c>
      <c r="AM219" s="398">
        <f>((AM9-AM23-AM118)/AM$3)/NAND!AM9*1000000</f>
        <v>4.6496762637993969</v>
      </c>
      <c r="AN219" s="625">
        <f>((AN9-AN23-AN118)/AN$3)/NAND!AN9*1000000</f>
        <v>4.42702349973887</v>
      </c>
      <c r="AO219" s="625">
        <f>((AO9-AO23-AO118)/AO$3)/NAND!AO9*1000000</f>
        <v>3.3735798335927685</v>
      </c>
      <c r="AP219" s="626">
        <f>((AP9-AP23-AP118)/AP$3)/NAND!AP9*1000000</f>
        <v>2.651995171718402</v>
      </c>
      <c r="AQ219" s="625">
        <f>((AQ9-AQ23-AQ118)/AQ$3)/NAND!AQ9*1000000</f>
        <v>2.6518781272612442</v>
      </c>
      <c r="AR219" s="625">
        <f>((AR9-AR23-AR118)/AR$3)/NAND!AR9*1000000</f>
        <v>2.6099072784417783</v>
      </c>
      <c r="AS219" s="625">
        <f>((AS9-AS23-AS118)/AS$3)/NAND!AS9*1000000</f>
        <v>2.5993530008334398</v>
      </c>
      <c r="AT219" s="626">
        <f>((AT9-AT23-AT118)/AT$3)/NAND!AT9*1000000</f>
        <v>2.9409762774769637</v>
      </c>
      <c r="AU219" s="625">
        <f>((AU56-AU118)/AU$3)/NAND!AU9*1000000</f>
        <v>1.6777024793860751</v>
      </c>
      <c r="AV219" s="625">
        <f>((AV56-AV118)/AV$3)/NAND!AV9*1000000</f>
        <v>1.8204678258914804</v>
      </c>
      <c r="AW219" s="625">
        <f>((AW56-AW118)/AW$3)/NAND!AW9*1000000</f>
        <v>1.6944999780824341</v>
      </c>
      <c r="AX219" s="626">
        <f>((AX56-AX118)/AX$3)/NAND!AX9*1000000</f>
        <v>1.7266122506026134</v>
      </c>
      <c r="AY219" s="625">
        <f>((AY56-AY118)/AY$3)/NAND!AY9*1000000</f>
        <v>1.4493655237667535</v>
      </c>
      <c r="AZ219" s="625">
        <f>((AZ56-AZ118)/AZ$3)/NAND!AZ9*1000000</f>
        <v>1.3711171828709818</v>
      </c>
      <c r="BA219" s="625">
        <f>((BA56-BA118)/BA$3)/NAND!BA9*1000000</f>
        <v>1.1458364473573548</v>
      </c>
      <c r="BB219" s="626">
        <f>((BB56-BB118)/BB$3)/NAND!BB9*1000000</f>
        <v>0.94943879643759077</v>
      </c>
      <c r="BC219" s="625">
        <f>((BC56-BC118)/BC$3)/NAND!BC9*1000000</f>
        <v>1.0453609515288824</v>
      </c>
      <c r="BD219" s="625">
        <f>((BD56-BD118)/BD$3)/NAND!BD9*1000000</f>
        <v>0.8158464186112393</v>
      </c>
      <c r="BE219" s="625">
        <f>((BE56-BE118)/BE$3)/NAND!BE9*1000000</f>
        <v>0.67459776169637886</v>
      </c>
      <c r="BF219" s="626">
        <f>((BF56-BF118)/BF$3)/NAND!BF9*1000000</f>
        <v>0.62248066112116951</v>
      </c>
      <c r="BG219" s="625">
        <f>((BG56-BG118)/BG$3)/NAND!BG9*1000000</f>
        <v>0.61885081554545995</v>
      </c>
      <c r="BH219" s="625">
        <f>((BH56-BH118)/BH$3)/NAND!BH9*1000000</f>
        <v>0.48523132814495207</v>
      </c>
      <c r="BI219" s="625">
        <f>((BI56-BI118)/BI$3)/NAND!BI9*1000000</f>
        <v>0.51473648676615802</v>
      </c>
      <c r="BJ219" s="626">
        <f>((BJ56-BJ118)/BJ$3)/NAND!BJ9*1000000</f>
        <v>0.47778593371268896</v>
      </c>
      <c r="BK219" s="625">
        <f>((BK56-BK118)/BK$3)/NAND!BK9*1000000</f>
        <v>0.37866088107423268</v>
      </c>
      <c r="BL219" s="625">
        <f>((BL56-BL118)/BL$3)/NAND!BL9*1000000</f>
        <v>0.33954640707588357</v>
      </c>
      <c r="BM219" s="625">
        <f>((BM56-BM118)/BM$3)/NAND!BM9*1000000</f>
        <v>0.28824768854351279</v>
      </c>
      <c r="BN219" s="626">
        <f>((BN56-BN118)/BN$3)/NAND!BN9*1000000</f>
        <v>0.30374905506074962</v>
      </c>
      <c r="BO219" s="625">
        <f>((BO56-BO118)/BO$3)/NAND!BO9*1000000</f>
        <v>0.29088391325317597</v>
      </c>
      <c r="BP219" s="625">
        <f>((BP56-BP118)/BP$3)/NAND!BP9*1000000</f>
        <v>0.24829997177132584</v>
      </c>
      <c r="BQ219" s="625">
        <f>((BQ56-BQ118)/BQ$3)/NAND!BQ9*1000000</f>
        <v>0.24457204768332083</v>
      </c>
      <c r="BR219" s="626">
        <f>((BR56-BR118)/BR$3)/NAND!BR9*1000000</f>
        <v>0.25508446423562658</v>
      </c>
      <c r="BS219" s="625">
        <f>((BS56-BS118)/BS$3)/NAND!BS9*1000000</f>
        <v>0.2002335844839841</v>
      </c>
      <c r="BT219" s="625">
        <f>((BT56-BT118)/BT$3)/NAND!BT9*1000000</f>
        <v>0.18869444108187383</v>
      </c>
      <c r="BU219" s="625">
        <f>((BU56-BU118)/BU$3)/NAND!BU9*1000000</f>
        <v>0.19516242386560939</v>
      </c>
      <c r="BV219" s="626">
        <f>((BV56-BV118)/BV$3)/NAND!BV9*1000000</f>
        <v>0.18753482845849376</v>
      </c>
      <c r="BW219" s="625">
        <f>((BW56-BW118)/BW$3)/NAND!BW9*1000000</f>
        <v>0.16805528106186765</v>
      </c>
      <c r="BX219" s="625">
        <f>((BX56-BX118)/BX$3)/NAND!BX9*1000000</f>
        <v>0.16409376592383929</v>
      </c>
      <c r="BY219" s="625">
        <f>((BY56-BY118)/BY$3)/NAND!BY9*1000000</f>
        <v>0.15719534571468591</v>
      </c>
      <c r="BZ219" s="626">
        <f>((BZ56-BZ118)/BZ$3)/NAND!BZ9*1000000</f>
        <v>0.16807810935609899</v>
      </c>
      <c r="CA219" s="625">
        <f>((CA56-CA118)/CA$3)/NAND!CA9*1000000</f>
        <v>0.12192500138705428</v>
      </c>
      <c r="CB219" s="625">
        <f>((CB56-CB118)/CB$3)/NAND!CB9*1000000</f>
        <v>0.15176897478530255</v>
      </c>
      <c r="CC219" s="625">
        <f>((CC56-CC118)/CC$3)/NAND!CC9*1000000</f>
        <v>0.13713633691684707</v>
      </c>
      <c r="CD219" s="626">
        <f>((CD56-CD118)/CD$3)/NAND!CD9*1000000</f>
        <v>0.13629627256543025</v>
      </c>
      <c r="CE219" s="625">
        <f>((CE56-CE118)/CE$3)/NAND!CE9*1000000</f>
        <v>0.11610629012069364</v>
      </c>
      <c r="CF219" s="625">
        <f>((CF56-CF118)/CF$3)/NAND!CF9*1000000</f>
        <v>0.12112904869265342</v>
      </c>
      <c r="CG219" s="625">
        <f>((CG56-CG118)/CG$3)/NAND!CG9*1000000</f>
        <v>0.12360942797370637</v>
      </c>
      <c r="CH219" s="626">
        <f>((CH56-CH118)/CH$3)/NAND!CH9*1000000</f>
        <v>0.10905964007523739</v>
      </c>
      <c r="CI219" s="625">
        <f>((CI56-CI118)/CI$3)/NAND!CI9*1000000</f>
        <v>9.4120982383906746E-2</v>
      </c>
      <c r="CJ219" s="625">
        <f>((CJ56-CJ118)/CJ$3)/NAND!CJ9*1000000</f>
        <v>8.6044962445722933E-2</v>
      </c>
      <c r="CK219" s="625">
        <f>((CK56-CK118)/CK$3)/NAND!CK9*1000000</f>
        <v>8.1225831539210411E-2</v>
      </c>
      <c r="CL219" s="626">
        <f>((CL56-CL118)/CL$3)/NAND!CL9*1000000</f>
        <v>8.2897403760093649E-2</v>
      </c>
      <c r="CM219" s="625">
        <f>((CM56-CM118)/CM$3)/NAND!CM9*1000000</f>
        <v>9.1039468912885044E-2</v>
      </c>
      <c r="CN219" s="625">
        <f>((CN56-CN118)/CN$3)/NAND!CN9*1000000</f>
        <v>8.0275636455053728E-2</v>
      </c>
      <c r="CO219" s="625">
        <f>((CO56-CO118)/CO$3)/NAND!CO9*1000000</f>
        <v>6.9003363936377821E-2</v>
      </c>
      <c r="CP219" s="626">
        <f>((CP56-CP118)/CP$3)/NAND!CP9*1000000</f>
        <v>6.2376562054214622E-2</v>
      </c>
      <c r="CQ219" s="625">
        <f>((CQ56-CQ118)/CQ$3)/NAND!CQ9*1000000</f>
        <v>7.8103706465296838E-2</v>
      </c>
      <c r="CR219" s="625">
        <f>((CR56-CR118)/CR$3)/NAND!CR9*1000000</f>
        <v>6.9539603826256846E-2</v>
      </c>
      <c r="CS219" s="625">
        <f>((CS56-CS118)/CS$3)/NAND!CS9*1000000</f>
        <v>6.7278749038049743E-2</v>
      </c>
      <c r="CT219" s="626">
        <f>((CT56-CT118)/CT$3)/NAND!CT9*1000000</f>
        <v>7.5373655752342755E-2</v>
      </c>
      <c r="CU219" s="625">
        <f>((CU56-CU118)/CU$3)/NAND!CU9*1000000</f>
        <v>9.2111794009504838E-2</v>
      </c>
      <c r="CV219" s="625">
        <f>((CV56-CV118)/CV$3)/NAND!CV9*1000000</f>
        <v>9.6239885019323262E-2</v>
      </c>
      <c r="CW219" s="625">
        <f>((CW56-CW118)/CW$3)/NAND!CW9*1000000</f>
        <v>8.5731003654564847E-2</v>
      </c>
      <c r="CX219" s="626">
        <f>((CX56-CX118)/CX$3)/NAND!CX9*1000000</f>
        <v>8.3125203514170826E-2</v>
      </c>
      <c r="CY219" s="625">
        <f>((CY56-CY118)/CY$3)/NAND!CY9*1000000</f>
        <v>5.5542255575519867E-2</v>
      </c>
      <c r="CZ219" s="625">
        <f>((CZ56-CZ118)/CZ$3)/NAND!CZ9*1000000</f>
        <v>5.8139475216471247E-2</v>
      </c>
      <c r="DA219" s="625">
        <f>((DA56-DA118)/DA$3)/NAND!DA9*1000000</f>
        <v>7.1638094358462787E-2</v>
      </c>
      <c r="DB219" s="625">
        <f>((DB56-DB118)/DB$3)/NAND!DB9*1000000</f>
        <v>7.4443148168918089E-2</v>
      </c>
      <c r="DC219" s="398">
        <f>((DC56-DC118)/DC$3)/NAND!DC9*1000000</f>
        <v>5.4238766784503858E-2</v>
      </c>
      <c r="DD219" s="625">
        <f>((DD56-DD118)/DD$3)/NAND!DD9*1000000</f>
        <v>6.5915217376737167E-2</v>
      </c>
      <c r="DE219" s="625">
        <f>((DE56-DE118)/DE$3)/NAND!DE9*1000000</f>
        <v>5.7744112778870968E-2</v>
      </c>
      <c r="DF219" s="626">
        <f>((DF56-DF118)/DF$3)/NAND!DF9*1000000</f>
        <v>5.444832275509396E-2</v>
      </c>
      <c r="DG219" s="625">
        <f>((DG56-DG118)/DG$3)/NAND!DG9*1000000</f>
        <v>6.4770259554402618E-2</v>
      </c>
      <c r="DH219" s="625">
        <f>((DH56-DH118)/DH$3)/NAND!DH9*1000000</f>
        <v>9.9293710024965967E-2</v>
      </c>
      <c r="DI219" s="625">
        <f>((DI56-DI118)/DI$3)/NAND!DI9*1000000</f>
        <v>0.11711148034403351</v>
      </c>
      <c r="DJ219" s="625">
        <f>((DJ56-DJ118)/DJ$3)/NAND!DJ9*1000000</f>
        <v>0.12738405024165231</v>
      </c>
      <c r="DK219" s="398">
        <f>((DK56-DK118)/DK$3)/NAND!DK9*1000000</f>
        <v>0.12457244769410006</v>
      </c>
      <c r="DL219" s="625">
        <f>((DL56-DL118)/DL$3)/NAND!DL9*1000000</f>
        <v>0.13592466973687123</v>
      </c>
      <c r="DM219" s="625">
        <f>((DM56-DM118)/DM$3)/NAND!DM9*1000000</f>
        <v>0.14807846521106824</v>
      </c>
      <c r="DN219" s="626">
        <f>((DN56-DN118)/DN$3)/NAND!DN9*1000000</f>
        <v>0.1529232234485047</v>
      </c>
      <c r="DO219" s="625">
        <f>((DO56-DO118)/DO$3)/NAND!DO9*1000000</f>
        <v>0.13927797074825363</v>
      </c>
      <c r="DP219" s="625">
        <f>((DP56-DP118)/DP$3)/NAND!DP9*1000000</f>
        <v>0.13516997378478332</v>
      </c>
      <c r="DQ219" s="625">
        <f>((DQ56-DQ118)/DQ$3)/NAND!DQ9*1000000</f>
        <v>0.1328510000919117</v>
      </c>
      <c r="DR219" s="626">
        <f>((DR56-DR118)/DR$3)/NAND!DR9*1000000</f>
        <v>0.13025631820268338</v>
      </c>
      <c r="TM219" s="625">
        <f>((TM9-TM23-TM118)/TM$3)/NAND!TM9*1000000</f>
        <v>74.440658129886856</v>
      </c>
      <c r="TN219" s="625">
        <f>((TN9-TN23-TN118)/TN$3)/NAND!TN9*1000000</f>
        <v>38.973696717135034</v>
      </c>
      <c r="TO219" s="625">
        <f>((TO9-TO23-TO118)/TO$3)/NAND!TO9*1000000</f>
        <v>18.796797992471543</v>
      </c>
      <c r="TP219" s="625">
        <f>((TP9-TP23-TP118)/TP$3)/NAND!TP9*1000000</f>
        <v>8.4307451290601012</v>
      </c>
      <c r="TQ219" s="625">
        <f>((TQ9-TQ23-TQ118)/TQ$3)/NAND!TQ9*1000000</f>
        <v>3.6038295045231337</v>
      </c>
      <c r="TR219" s="625">
        <f>((TR9-TR23-TR118)/TR$3)/NAND!TR9*1000000</f>
        <v>2.6856424107743706</v>
      </c>
      <c r="TS219" s="625">
        <f>((TS9-TS23-TS118)/TS$3)/NAND!TS9*1000000</f>
        <v>1.7311607405867866</v>
      </c>
      <c r="TT219" s="625">
        <f>((TT56-TT118)/TT$3)/NAND!TT9*1000000</f>
        <v>1.2041953300950223</v>
      </c>
      <c r="TU219" s="625">
        <f>((TU56-TU118)/TU$3)/NAND!TU9*1000000</f>
        <v>0.75540676100744231</v>
      </c>
      <c r="TV219" s="625">
        <f>((TV56-TV118)/TV$3)/NAND!TV9*1000000</f>
        <v>0.52008090768365967</v>
      </c>
      <c r="TW219" s="625">
        <f>((TW56-TW118)/TW$3)/NAND!TW9*1000000</f>
        <v>0.32354265516829883</v>
      </c>
      <c r="TX219" s="625">
        <f>((TX56-TX118)/TX$3)/NAND!TX9*1000000</f>
        <v>0.25876565685489822</v>
      </c>
      <c r="TY219" s="625">
        <f>((TY56-TY118)/TY$3)/NAND!TY9*1000000</f>
        <v>0.19182052019787732</v>
      </c>
      <c r="TZ219" s="625">
        <f>((TZ56-TZ118)/TZ$3)/NAND!TZ9*1000000</f>
        <v>0.16404471559576159</v>
      </c>
      <c r="UA219" s="625">
        <f>((UA56-UA118)/UA$3)/NAND!UA9*1000000</f>
        <v>0.13758530979029204</v>
      </c>
      <c r="UB219" s="625">
        <f>((UB56-UB118)/UB$3)/NAND!UB9*1000000</f>
        <v>0.11770269218542995</v>
      </c>
      <c r="UC219" s="625">
        <f>((UC56-UC118)/UC$3)/NAND!UC9*1000000</f>
        <v>8.5493892941503113E-2</v>
      </c>
      <c r="UD219" s="625">
        <f>((UD56-UD118)/UD$3)/NAND!UD9*1000000</f>
        <v>7.5013622260296647E-2</v>
      </c>
      <c r="UE219" s="625">
        <f>((UE56-UE118)/UE$3)/NAND!UE9*1000000</f>
        <v>7.2558889886888384E-2</v>
      </c>
      <c r="UF219" s="625">
        <f>((UF56-UF118)/UF$3)/NAND!UF9*1000000</f>
        <v>8.8868476426427215E-2</v>
      </c>
      <c r="UG219" s="625">
        <f>((UG56-UG118)/UG$3)/NAND!UG9*1000000</f>
        <v>6.4512068506528519E-2</v>
      </c>
      <c r="UH219" s="625">
        <f>((UH56-UH118)/UH$3)/NAND!UH9*1000000</f>
        <v>5.813144524477315E-2</v>
      </c>
      <c r="UI219" s="625">
        <f>((UI56-UI118)/UI$3)/NAND!UI9*1000000</f>
        <v>0.10194330931796007</v>
      </c>
      <c r="UJ219" s="625">
        <f>((UJ56-UJ118)/UJ$3)/NAND!UJ9*1000000</f>
        <v>0.14121929888327403</v>
      </c>
      <c r="UK219" s="625">
        <f>((UK56-UK118)/UK$3)/NAND!UK9*1000000</f>
        <v>0.13415030966331676</v>
      </c>
    </row>
    <row r="220" spans="3:557">
      <c r="E220" s="59" t="s">
        <v>765</v>
      </c>
      <c r="F220" s="171"/>
      <c r="G220" s="75"/>
      <c r="H220" s="75"/>
      <c r="I220" s="75"/>
      <c r="J220" s="171"/>
      <c r="K220" s="905"/>
      <c r="L220" s="75"/>
      <c r="M220" s="75"/>
      <c r="N220" s="171"/>
      <c r="O220" s="75"/>
      <c r="P220" s="75"/>
      <c r="Q220" s="75"/>
      <c r="R220" s="171"/>
      <c r="S220" s="75"/>
      <c r="T220" s="75"/>
      <c r="U220" s="75"/>
      <c r="V220" s="171"/>
      <c r="AU220" s="50">
        <f>((AU58-AU120)/AU$3)/'S.LSI Foundry'!AU40*1000000000</f>
        <v>3827.6532881393932</v>
      </c>
      <c r="AV220" s="50">
        <f>((AV58-AV120)/AV$3)/'S.LSI Foundry'!AV40*1000000000</f>
        <v>4528.2953246961433</v>
      </c>
      <c r="AW220" s="50">
        <f>((AW58-AW120)/AW$3)/'S.LSI Foundry'!AW40*1000000000</f>
        <v>4945.0231578257117</v>
      </c>
      <c r="AX220" s="156">
        <f>((AX58-AX120)/AX$3)/'S.LSI Foundry'!AX40*1000000000</f>
        <v>5798.6646379137001</v>
      </c>
      <c r="AY220" s="50">
        <f>((AY58-AY120)/AY$3)/'S.LSI Foundry'!AY40*1000000000</f>
        <v>5514.984710697443</v>
      </c>
      <c r="AZ220" s="50">
        <f>((AZ58-AZ120)/AZ$3)/'S.LSI Foundry'!AZ40*1000000000</f>
        <v>4614.7653337743823</v>
      </c>
      <c r="BA220" s="50">
        <f>((BA58-BA120)/BA$3)/'S.LSI Foundry'!BA40*1000000000</f>
        <v>5234.3657339574866</v>
      </c>
      <c r="BB220" s="156">
        <f>((BB58-BB120)/BB$3)/'S.LSI Foundry'!BB40*1000000000</f>
        <v>5082.2503911461081</v>
      </c>
      <c r="BC220" s="50">
        <f>((BC58-BC120)/BC$3)/'S.LSI Foundry'!BC40*1000000000</f>
        <v>4155.1283163755525</v>
      </c>
      <c r="BD220" s="50">
        <f>((BD58-BD120)/BD$3)/'S.LSI Foundry'!BD40*1000000000</f>
        <v>4107.9758573113268</v>
      </c>
      <c r="BE220" s="50">
        <f>((BE58-BE120)/BE$3)/'S.LSI Foundry'!BE40*1000000000</f>
        <v>4068.5607505520261</v>
      </c>
      <c r="BF220" s="156">
        <f>((BF58-BF120)/BF$3)/'S.LSI Foundry'!BF40*1000000000</f>
        <v>4774.7981032191046</v>
      </c>
      <c r="BG220" s="50">
        <f>((BG58-BG120)/BG$3)/'S.LSI Foundry'!BG40*1000000000</f>
        <v>3871.2926654982784</v>
      </c>
      <c r="BH220" s="50">
        <f>((BH58-BH120)/BH$3)/'S.LSI Foundry'!BH40*1000000000</f>
        <v>3445.6774923418334</v>
      </c>
      <c r="BI220" s="50">
        <f>((BI58-BI120)/BI$3)/'S.LSI Foundry'!BI40*1000000000</f>
        <v>3747.727320576947</v>
      </c>
      <c r="BJ220" s="156">
        <f>((BJ58-BJ120)/BJ$3)/'S.LSI Foundry'!BJ40*1000000000</f>
        <v>4419.8771257193357</v>
      </c>
      <c r="BK220" s="50">
        <f>((BK58-BK120)/BK$3)/'S.LSI Foundry'!BK40*1000000000</f>
        <v>4589.5268632946181</v>
      </c>
      <c r="BL220" s="50">
        <f>((BL58-BL120)/BL$3)/'S.LSI Foundry'!BL40*1000000000</f>
        <v>5010.6811892825071</v>
      </c>
      <c r="BM220" s="50">
        <f>((BM58-BM120)/BM$3)/'S.LSI Foundry'!BM40*1000000000</f>
        <v>4636.9066608123376</v>
      </c>
      <c r="BN220" s="156">
        <f>((BN58-BN120)/BN$3)/'S.LSI Foundry'!BN40*1000000000</f>
        <v>4051.1233977155598</v>
      </c>
      <c r="BO220" s="50">
        <f>((BO58-BO120)/BO$3)/'S.LSI Foundry'!BO40*1000000000</f>
        <v>2381.0497093604263</v>
      </c>
      <c r="BP220" s="50">
        <f>((BP58-BP120)/BP$3)/'S.LSI Foundry'!BP40*1000000000</f>
        <v>2941.094948059791</v>
      </c>
      <c r="BQ220" s="50">
        <f>((BQ58-BQ120)/BQ$3)/'S.LSI Foundry'!BQ40*1000000000</f>
        <v>4037.4714198709571</v>
      </c>
      <c r="BR220" s="156">
        <f>((BR58-BR120)/BR$3)/'S.LSI Foundry'!BR40*1000000000</f>
        <v>5068.6726456119404</v>
      </c>
      <c r="BS220" s="50">
        <f>((BS58-BS120)/BS$3)/'S.LSI Foundry'!BS40*1000000000</f>
        <v>3185.1141876373372</v>
      </c>
      <c r="BT220" s="50">
        <f>((BT58-BT120)/BT$3)/'S.LSI Foundry'!BT40*1000000000</f>
        <v>3679.053628629938</v>
      </c>
      <c r="BU220" s="50">
        <f>((BU58-BU120)/BU$3)/'S.LSI Foundry'!BU40*1000000000</f>
        <v>3382.180664741335</v>
      </c>
      <c r="BV220" s="156">
        <f>((BV58-BV120)/BV$3)/'S.LSI Foundry'!BV40*1000000000</f>
        <v>3226.9152111527128</v>
      </c>
      <c r="BW220" s="50">
        <f>((BW58-BW120)/BW$3)/'S.LSI Foundry'!BW40*1000000000</f>
        <v>3275.0422506002042</v>
      </c>
      <c r="BX220" s="50">
        <f>((BX58-BX120)/BX$3)/'S.LSI Foundry'!BX40*1000000000</f>
        <v>3157.5454086174173</v>
      </c>
      <c r="BY220" s="50">
        <f>((BY58-BY120)/BY$3)/'S.LSI Foundry'!BY40*1000000000</f>
        <v>3145.182266906626</v>
      </c>
      <c r="BZ220" s="156">
        <f>((BZ58-BZ120)/BZ$3)/'S.LSI Foundry'!BZ40*1000000000</f>
        <v>2891.7434594512479</v>
      </c>
      <c r="CA220" s="50">
        <f>((CA58-CA120)/CA$3)/'S.LSI Foundry'!CA40*1000000000</f>
        <v>2680.2643983808489</v>
      </c>
      <c r="CB220" s="50">
        <f>((CB58-CB120)/CB$3)/'S.LSI Foundry'!CB40*1000000000</f>
        <v>2765.6332915570179</v>
      </c>
      <c r="CC220" s="50">
        <f>((CC58-CC120)/CC$3)/'S.LSI Foundry'!CC40*1000000000</f>
        <v>2401.1765462143849</v>
      </c>
      <c r="CD220" s="156">
        <f>((CD58-CD120)/CD$3)/'S.LSI Foundry'!CD40*1000000000</f>
        <v>2646.2588768323576</v>
      </c>
      <c r="CE220" s="50">
        <f>((CE58-CE120)/CE$3)/'S.LSI Foundry'!CE40*1000000000</f>
        <v>2306.3612022977782</v>
      </c>
      <c r="CF220" s="50">
        <f>((CF58-CF120)/CF$3)/'S.LSI Foundry'!CF40*1000000000</f>
        <v>2573.5646183182871</v>
      </c>
      <c r="CG220" s="50">
        <f>((CG58-CG120)/CG$3)/'S.LSI Foundry'!CG40*1000000000</f>
        <v>2897.0248102277956</v>
      </c>
      <c r="CH220" s="156">
        <f>((CH58-CH120)/CH$3)/'S.LSI Foundry'!CH40*1000000000</f>
        <v>2492.9193611586857</v>
      </c>
      <c r="CI220" s="50">
        <f>((CI58-CI120)/CI$3)/'S.LSI Foundry'!CI40*1000000000</f>
        <v>2860.0084684286358</v>
      </c>
      <c r="CJ220" s="50">
        <f>((CJ58-CJ120)/CJ$3)/'S.LSI Foundry'!CJ40*1000000000</f>
        <v>2407.3762660993625</v>
      </c>
      <c r="CK220" s="50">
        <f>((CK58-CK120)/CK$3)/'S.LSI Foundry'!CK40*1000000000</f>
        <v>2577.9366238160396</v>
      </c>
      <c r="CL220" s="156">
        <f>((CL58-CL120)/CL$3)/'S.LSI Foundry'!CL40*1000000000</f>
        <v>2838.3132381830424</v>
      </c>
      <c r="CM220" s="50">
        <f>((CM58-CM120)/CM$3)/'S.LSI Foundry'!CM40*1000000000</f>
        <v>3377.2474038372434</v>
      </c>
      <c r="CN220" s="50">
        <f>((CN58-CN120)/CN$3)/'S.LSI Foundry'!CN40*1000000000</f>
        <v>3004.7741975246722</v>
      </c>
      <c r="CO220" s="50">
        <f>((CO58-CO120)/CO$3)/'S.LSI Foundry'!CO40*1000000000</f>
        <v>2808.8851745728966</v>
      </c>
      <c r="CP220" s="156">
        <f>((CP58-CP120)/CP$3)/'S.LSI Foundry'!CP40*1000000000</f>
        <v>3184.1096668154637</v>
      </c>
      <c r="CQ220" s="50">
        <f>((CQ58-CQ120)/CQ$3)/'S.LSI Foundry'!CQ40*1000000000</f>
        <v>3223.2165570796365</v>
      </c>
      <c r="CR220" s="50">
        <f>((CR58-CR120)/CR$3)/'S.LSI Foundry'!CR40*1000000000</f>
        <v>3204.2950738312234</v>
      </c>
      <c r="CS220" s="50">
        <f>((CS58-CS120)/CS$3)/'S.LSI Foundry'!CS40*1000000000</f>
        <v>3116.5423672847364</v>
      </c>
      <c r="CT220" s="156">
        <f>((CT58-CT120)/CT$3)/'S.LSI Foundry'!CT40*1000000000</f>
        <v>3494.6596943744262</v>
      </c>
      <c r="CU220" s="50">
        <f>((CU58-CU120)/CU$3)/'S.LSI Foundry'!CU40*1000000000</f>
        <v>3358.356005585706</v>
      </c>
      <c r="CV220" s="50">
        <f>((CV58-CV120)/CV$3)/'S.LSI Foundry'!CV40*1000000000</f>
        <v>3675.9579451237937</v>
      </c>
      <c r="CW220" s="50">
        <f>((CW58-CW120)/CW$3)/'S.LSI Foundry'!CW40*1000000000</f>
        <v>3741.4896058758077</v>
      </c>
      <c r="CX220" s="156">
        <f>((CX58-CX120)/CX$3)/'S.LSI Foundry'!CX40*1000000000</f>
        <v>3818.8162133903638</v>
      </c>
      <c r="CY220" s="50">
        <f>((CY58-CY120)/CY$3)/'S.LSI Foundry'!CY40*1000000000</f>
        <v>3619.7109142295421</v>
      </c>
      <c r="CZ220" s="50">
        <f>((CZ58-CZ120)/CZ$3)/'S.LSI Foundry'!CZ40*1000000000</f>
        <v>3642.9729443917931</v>
      </c>
      <c r="DA220" s="50">
        <f>((DA58-DA120)/DA$3)/'S.LSI Foundry'!DA40*1000000000</f>
        <v>4679.7339392901495</v>
      </c>
      <c r="DB220" s="50">
        <f>((DB58-DB120)/DB$3)/'S.LSI Foundry'!DB40*1000000000</f>
        <v>5134.830112321587</v>
      </c>
      <c r="DC220" s="677">
        <f>((DC58-DC120)/DC$3)/'S.LSI Foundry'!DC40*1000000000</f>
        <v>4945.5722881341644</v>
      </c>
      <c r="DD220" s="50">
        <f>((DD58-DD120)/DD$3)/'S.LSI Foundry'!DD40*1000000000</f>
        <v>5159.2666216170628</v>
      </c>
      <c r="DE220" s="50">
        <f>((DE58-DE120)/DE$3)/'S.LSI Foundry'!DE40*1000000000</f>
        <v>3378.7690426136237</v>
      </c>
      <c r="DF220" s="156">
        <f>((DF58-DF120)/DF$3)/'S.LSI Foundry'!DF40*1000000000</f>
        <v>3790.5001939712579</v>
      </c>
      <c r="DG220" s="50">
        <f>((DG58-DG120)/DG$3)/'S.LSI Foundry'!DG40*1000000000</f>
        <v>3435.4667574380373</v>
      </c>
      <c r="DH220" s="50">
        <f>((DH58-DH120)/DH$3)/'S.LSI Foundry'!DH40*1000000000</f>
        <v>3671.3548055250144</v>
      </c>
      <c r="DI220" s="50">
        <f>((DI58-DI120)/DI$3)/'S.LSI Foundry'!DI40*1000000000</f>
        <v>3736.6050736591824</v>
      </c>
      <c r="DJ220" s="50">
        <f>((DJ58-DJ120)/DJ$3)/'S.LSI Foundry'!DJ40*1000000000</f>
        <v>3689.0137787790864</v>
      </c>
      <c r="DK220" s="677">
        <f>((DK58-DK120)/DK$3)/'S.LSI Foundry'!DK40*1000000000</f>
        <v>3607.4152736253413</v>
      </c>
      <c r="DL220" s="50">
        <f>((DL58-DL120)/DL$3)/'S.LSI Foundry'!DL40*1000000000</f>
        <v>3456.7149463525111</v>
      </c>
      <c r="DM220" s="50">
        <f>((DM58-DM120)/DM$3)/'S.LSI Foundry'!DM40*1000000000</f>
        <v>3177.8622498328477</v>
      </c>
      <c r="DN220" s="156">
        <f>((DN58-DN120)/DN$3)/'S.LSI Foundry'!DN40*1000000000</f>
        <v>2974.9302382477827</v>
      </c>
      <c r="DO220" s="50">
        <f>((DO58-DO120)/DO$3)/'S.LSI Foundry'!DO40*1000000000</f>
        <v>3328.4752705734286</v>
      </c>
      <c r="DP220" s="50">
        <f>((DP58-DP120)/DP$3)/'S.LSI Foundry'!DP40*1000000000</f>
        <v>3019.7519569483879</v>
      </c>
      <c r="DQ220" s="50">
        <f>((DQ58-DQ120)/DQ$3)/'S.LSI Foundry'!DQ40*1000000000</f>
        <v>2975.8269554794556</v>
      </c>
      <c r="DR220" s="156">
        <f>((DR58-DR120)/DR$3)/'S.LSI Foundry'!DR40*1000000000</f>
        <v>3031.5245869005221</v>
      </c>
      <c r="TS220" s="50">
        <f>((TS58-TS120)/TS$3)/'S.LSI Foundry'!TS40*1000000000</f>
        <v>4786.67895437894</v>
      </c>
      <c r="TT220" s="50">
        <f>((TT58-TT120)/TT$3)/'S.LSI Foundry'!TT40*1000000000</f>
        <v>5108.7590535099444</v>
      </c>
      <c r="TU220" s="50">
        <f>((TU58-TU120)/TU$3)/'S.LSI Foundry'!TU40*1000000000</f>
        <v>4283.8051627162758</v>
      </c>
      <c r="TV220" s="50">
        <f>((TV58-TV120)/TV$3)/'S.LSI Foundry'!TV40*1000000000</f>
        <v>3883.0844996582164</v>
      </c>
      <c r="TW220" s="50">
        <f>((TW58-TW120)/TW$3)/'S.LSI Foundry'!TW40*1000000000</f>
        <v>4570.6045740459822</v>
      </c>
      <c r="TX220" s="50">
        <f>((TX58-TX120)/TX$3)/'S.LSI Foundry'!TX40*1000000000</f>
        <v>3738.9536189149017</v>
      </c>
      <c r="TY220" s="50">
        <f>((TY58-TY120)/TY$3)/'S.LSI Foundry'!TY40*1000000000</f>
        <v>3370.1084231504597</v>
      </c>
      <c r="TZ220" s="50">
        <f>((TZ58-TZ120)/TZ$3)/'S.LSI Foundry'!TZ40*1000000000</f>
        <v>3117.7812085577625</v>
      </c>
      <c r="UA220" s="50">
        <f>((UA58-UA120)/UA$3)/'S.LSI Foundry'!UA40*1000000000</f>
        <v>2617.9306239229145</v>
      </c>
      <c r="UB220" s="50">
        <f>((UB58-UB120)/UB$3)/'S.LSI Foundry'!UB40*1000000000</f>
        <v>2589.9302551804803</v>
      </c>
      <c r="UC220" s="50">
        <f>((UC58-UC120)/UC$3)/'S.LSI Foundry'!UC40*1000000000</f>
        <v>2671.2219603502022</v>
      </c>
      <c r="UD220" s="50">
        <f>((UD58-UD120)/UD$3)/'S.LSI Foundry'!UD40*1000000000</f>
        <v>3094.1994427126469</v>
      </c>
      <c r="UE220" s="50">
        <f>((UE58-UE120)/UE$3)/'S.LSI Foundry'!UE40*1000000000</f>
        <v>3259.3489560115572</v>
      </c>
      <c r="UF220" s="50">
        <f>((UF58-UF120)/UF$3)/'S.LSI Foundry'!UF40*1000000000</f>
        <v>3668.9681590096916</v>
      </c>
      <c r="UG220" s="50">
        <f>((UG58-UG120)/UG$3)/'S.LSI Foundry'!UG40*1000000000</f>
        <v>4283.8507428380526</v>
      </c>
      <c r="UH220" s="50">
        <f>((UH58-UH120)/UH$3)/'S.LSI Foundry'!UH40*1000000000</f>
        <v>4277.3580008738272</v>
      </c>
      <c r="UI220" s="50">
        <f>((UI58-UI120)/UI$3)/'S.LSI Foundry'!UI40*1000000000</f>
        <v>3634.1122534171045</v>
      </c>
      <c r="UJ220" s="50">
        <f>((UJ58-UJ120)/UJ$3)/'S.LSI Foundry'!UJ40*1000000000</f>
        <v>3296.6491853888529</v>
      </c>
      <c r="UK220" s="50">
        <f>((UK58-UK120)/UK$3)/'S.LSI Foundry'!UK40*1000000000</f>
        <v>3088.8671051877363</v>
      </c>
    </row>
    <row r="221" spans="3:557" s="1" customFormat="1">
      <c r="D221" s="887" t="s">
        <v>44</v>
      </c>
      <c r="F221" s="171"/>
      <c r="G221" s="75"/>
      <c r="H221" s="75"/>
      <c r="I221" s="75"/>
      <c r="J221" s="171"/>
      <c r="K221" s="905"/>
      <c r="L221" s="75"/>
      <c r="M221" s="75"/>
      <c r="N221" s="171"/>
      <c r="O221" s="75"/>
      <c r="P221" s="75"/>
      <c r="Q221" s="75"/>
      <c r="R221" s="171"/>
      <c r="S221" s="75"/>
      <c r="T221" s="75"/>
      <c r="U221" s="75"/>
      <c r="V221" s="171"/>
      <c r="Z221" s="606"/>
      <c r="AD221" s="606"/>
      <c r="AH221" s="606"/>
      <c r="AL221" s="606"/>
      <c r="AP221" s="606"/>
      <c r="AT221" s="606"/>
      <c r="AX221" s="606"/>
      <c r="BB221" s="606"/>
      <c r="BF221" s="606"/>
      <c r="BJ221" s="606"/>
      <c r="BN221" s="606"/>
      <c r="BR221" s="606"/>
      <c r="BV221" s="606"/>
      <c r="BZ221" s="606"/>
      <c r="CD221" s="606"/>
      <c r="CH221" s="606"/>
      <c r="CL221" s="606"/>
      <c r="CP221" s="606"/>
      <c r="CT221" s="606"/>
      <c r="CX221" s="606"/>
      <c r="DC221" s="1393"/>
      <c r="DF221" s="606"/>
      <c r="DK221" s="1393"/>
      <c r="DN221" s="606"/>
      <c r="DR221" s="606"/>
      <c r="DS221" s="2"/>
      <c r="DT221" s="2"/>
      <c r="DU221" s="2"/>
      <c r="DV221" s="2"/>
      <c r="DW221" s="2"/>
      <c r="DX221" s="2"/>
      <c r="DY221" s="2"/>
      <c r="DZ221" s="2"/>
      <c r="EA221" s="2"/>
      <c r="EB221" s="2"/>
      <c r="EC221" s="2"/>
      <c r="ED221" s="2"/>
      <c r="EE221" s="2"/>
      <c r="EF221" s="2"/>
      <c r="EG221" s="2"/>
      <c r="EH221" s="2"/>
      <c r="EI221" s="2"/>
      <c r="EJ221" s="2"/>
      <c r="EK221" s="2"/>
      <c r="EL221" s="2"/>
      <c r="EM221" s="2"/>
      <c r="EN221" s="2"/>
      <c r="EO221" s="2"/>
      <c r="EP221" s="2"/>
      <c r="EQ221" s="2"/>
      <c r="ER221" s="2"/>
      <c r="ES221" s="2"/>
      <c r="ET221" s="2"/>
      <c r="EU221" s="2"/>
      <c r="EV221" s="2"/>
      <c r="EW221" s="2"/>
      <c r="EX221" s="2"/>
      <c r="EY221" s="2"/>
      <c r="EZ221" s="2"/>
      <c r="FA221" s="2"/>
      <c r="FB221" s="2"/>
      <c r="FC221" s="2"/>
      <c r="FD221" s="2"/>
      <c r="FE221" s="2"/>
      <c r="FF221" s="2"/>
      <c r="FG221" s="2"/>
      <c r="FH221" s="2"/>
      <c r="FI221" s="2"/>
      <c r="FJ221" s="2"/>
      <c r="FK221" s="2"/>
      <c r="FL221" s="2"/>
      <c r="FM221" s="2"/>
      <c r="FN221" s="2"/>
      <c r="FO221" s="2"/>
      <c r="FP221" s="2"/>
      <c r="FQ221" s="2"/>
      <c r="FR221" s="2"/>
      <c r="FS221" s="2"/>
      <c r="FT221" s="2"/>
      <c r="FU221" s="2"/>
      <c r="FV221" s="2"/>
      <c r="FW221" s="2"/>
      <c r="FX221" s="2"/>
      <c r="FY221" s="2"/>
      <c r="FZ221" s="2"/>
      <c r="GA221" s="2"/>
      <c r="GB221" s="2"/>
      <c r="GC221" s="2"/>
      <c r="GD221" s="2"/>
      <c r="GE221" s="2"/>
      <c r="GF221" s="2"/>
      <c r="GG221" s="2"/>
      <c r="GH221" s="2"/>
      <c r="GI221" s="2"/>
      <c r="GJ221" s="2"/>
      <c r="GK221" s="2"/>
      <c r="GL221" s="2"/>
      <c r="GM221" s="2"/>
      <c r="GN221" s="2"/>
      <c r="GO221" s="2"/>
      <c r="GP221" s="2"/>
      <c r="GQ221" s="2"/>
      <c r="GR221" s="2"/>
      <c r="GS221" s="2"/>
      <c r="GT221" s="2"/>
      <c r="GU221" s="2"/>
      <c r="GV221" s="2"/>
      <c r="GW221" s="2"/>
      <c r="GX221" s="2"/>
      <c r="GY221" s="2"/>
      <c r="GZ221" s="2"/>
      <c r="HA221" s="2"/>
      <c r="HB221" s="2"/>
      <c r="HC221" s="2"/>
      <c r="HD221" s="2"/>
      <c r="HE221" s="2"/>
      <c r="HF221" s="2"/>
      <c r="HG221" s="2"/>
      <c r="HH221" s="2"/>
      <c r="HI221" s="2"/>
      <c r="HJ221" s="2"/>
      <c r="HK221" s="2"/>
      <c r="HL221" s="2"/>
      <c r="HM221" s="2"/>
      <c r="HN221" s="2"/>
      <c r="HO221" s="2"/>
      <c r="HP221" s="2"/>
      <c r="HQ221" s="2"/>
      <c r="HR221" s="2"/>
      <c r="HS221" s="2"/>
      <c r="HT221" s="2"/>
      <c r="HU221" s="2"/>
      <c r="HV221" s="2"/>
      <c r="HW221" s="2"/>
      <c r="HX221" s="2"/>
      <c r="HY221" s="2"/>
      <c r="HZ221" s="2"/>
      <c r="IA221" s="2"/>
      <c r="IB221" s="2"/>
      <c r="IC221" s="2"/>
      <c r="ID221" s="2"/>
      <c r="IE221" s="2"/>
      <c r="IF221" s="2"/>
      <c r="IG221" s="2"/>
      <c r="IH221" s="2"/>
      <c r="II221" s="2"/>
      <c r="IJ221" s="2"/>
      <c r="IK221" s="2"/>
      <c r="IL221" s="2"/>
      <c r="IM221" s="2"/>
      <c r="IN221" s="2"/>
      <c r="IO221" s="2"/>
      <c r="IP221" s="2"/>
      <c r="IQ221" s="2"/>
      <c r="IR221" s="2"/>
      <c r="IS221" s="2"/>
      <c r="IT221" s="2"/>
      <c r="IU221" s="2"/>
      <c r="IV221" s="2"/>
      <c r="IW221" s="2"/>
      <c r="IX221" s="2"/>
      <c r="IY221" s="2"/>
      <c r="IZ221" s="2"/>
      <c r="JA221" s="2"/>
      <c r="JB221" s="2"/>
      <c r="JC221" s="2"/>
      <c r="JD221" s="2"/>
      <c r="JE221" s="2"/>
      <c r="JF221" s="2"/>
      <c r="JG221" s="2"/>
      <c r="JH221" s="2"/>
      <c r="JI221" s="2"/>
      <c r="JJ221" s="2"/>
      <c r="JK221" s="2"/>
      <c r="JL221" s="2"/>
      <c r="JM221" s="2"/>
      <c r="JN221" s="2"/>
      <c r="JO221" s="2"/>
      <c r="JP221" s="2"/>
      <c r="JQ221" s="2"/>
      <c r="JR221" s="2"/>
      <c r="JS221" s="2"/>
      <c r="JT221" s="2"/>
      <c r="JU221" s="2"/>
      <c r="JV221" s="2"/>
      <c r="JW221" s="2"/>
      <c r="JX221" s="2"/>
      <c r="JY221" s="2"/>
      <c r="JZ221" s="2"/>
      <c r="KA221" s="2"/>
      <c r="KB221" s="2"/>
      <c r="KC221" s="2"/>
      <c r="KD221" s="2"/>
      <c r="KE221" s="2"/>
      <c r="KF221" s="2"/>
      <c r="KG221" s="2"/>
      <c r="KH221" s="2"/>
      <c r="KI221" s="2"/>
      <c r="KJ221" s="2"/>
      <c r="KK221" s="2"/>
      <c r="KL221" s="2"/>
      <c r="KM221" s="2"/>
      <c r="KN221" s="2"/>
      <c r="KO221" s="2"/>
      <c r="KP221" s="2"/>
      <c r="KQ221" s="2"/>
      <c r="KR221" s="2"/>
      <c r="KS221" s="2"/>
      <c r="KT221" s="2"/>
      <c r="KU221" s="2"/>
      <c r="KV221" s="2"/>
      <c r="KW221" s="2"/>
      <c r="KX221" s="2"/>
      <c r="KY221" s="2"/>
      <c r="KZ221" s="2"/>
      <c r="LA221" s="2"/>
      <c r="LB221" s="2"/>
      <c r="LC221" s="2"/>
      <c r="LD221" s="2"/>
      <c r="LE221" s="2"/>
      <c r="LF221" s="2"/>
      <c r="LG221" s="2"/>
      <c r="LH221" s="2"/>
      <c r="LI221" s="2"/>
      <c r="LJ221" s="2"/>
      <c r="LK221" s="2"/>
      <c r="LL221" s="2"/>
      <c r="LM221" s="2"/>
      <c r="LN221" s="2"/>
      <c r="LO221" s="2"/>
      <c r="LP221" s="2"/>
      <c r="LQ221" s="2"/>
      <c r="LR221" s="2"/>
      <c r="LS221" s="2"/>
      <c r="LT221" s="2"/>
      <c r="LU221" s="2"/>
      <c r="LV221" s="2"/>
      <c r="LW221" s="2"/>
      <c r="LX221" s="2"/>
      <c r="LY221" s="2"/>
      <c r="LZ221" s="2"/>
      <c r="MA221" s="2"/>
      <c r="MB221" s="2"/>
      <c r="MC221" s="2"/>
      <c r="MD221" s="2"/>
      <c r="ME221" s="2"/>
      <c r="MF221" s="2"/>
      <c r="MG221" s="2"/>
      <c r="MH221" s="2"/>
      <c r="MI221" s="2"/>
      <c r="MJ221" s="2"/>
      <c r="MK221" s="2"/>
      <c r="ML221" s="2"/>
      <c r="MM221" s="2"/>
      <c r="MN221" s="2"/>
      <c r="MO221" s="2"/>
      <c r="MP221" s="2"/>
      <c r="MQ221" s="2"/>
      <c r="MR221" s="2"/>
      <c r="MS221" s="2"/>
      <c r="MT221" s="2"/>
      <c r="MU221" s="2"/>
      <c r="MV221" s="2"/>
      <c r="MW221" s="2"/>
      <c r="MX221" s="2"/>
      <c r="MY221" s="2"/>
      <c r="MZ221" s="2"/>
      <c r="NA221" s="2"/>
      <c r="NB221" s="2"/>
      <c r="NC221" s="2"/>
      <c r="ND221" s="2"/>
      <c r="NE221" s="2"/>
      <c r="NF221" s="2"/>
      <c r="NG221" s="2"/>
      <c r="NH221" s="2"/>
      <c r="NI221" s="2"/>
      <c r="NJ221" s="2"/>
      <c r="NK221" s="2"/>
      <c r="NL221" s="2"/>
      <c r="NM221" s="2"/>
      <c r="NN221" s="2"/>
      <c r="NO221" s="2"/>
      <c r="NP221" s="2"/>
      <c r="NQ221" s="2"/>
      <c r="NR221" s="2"/>
      <c r="NS221" s="2"/>
      <c r="NT221" s="2"/>
      <c r="NU221" s="2"/>
      <c r="NV221" s="2"/>
      <c r="NW221" s="2"/>
      <c r="NX221" s="2"/>
      <c r="NY221" s="2"/>
      <c r="NZ221" s="2"/>
      <c r="OA221" s="2"/>
      <c r="OB221" s="2"/>
      <c r="OC221" s="2"/>
      <c r="OD221" s="2"/>
      <c r="OE221" s="2"/>
      <c r="OF221" s="2"/>
      <c r="OG221" s="2"/>
      <c r="OH221" s="2"/>
      <c r="OI221" s="2"/>
      <c r="OJ221" s="2"/>
      <c r="OK221" s="2"/>
      <c r="OL221" s="2"/>
      <c r="OM221" s="2"/>
      <c r="ON221" s="2"/>
      <c r="OO221" s="2"/>
      <c r="OP221" s="2"/>
      <c r="OQ221" s="2"/>
      <c r="OR221" s="2"/>
      <c r="OS221" s="2"/>
      <c r="OT221" s="2"/>
      <c r="OU221" s="2"/>
      <c r="OV221" s="2"/>
      <c r="OW221" s="2"/>
      <c r="OX221" s="2"/>
      <c r="OY221" s="2"/>
      <c r="OZ221" s="2"/>
      <c r="PA221" s="2"/>
      <c r="PB221" s="2"/>
      <c r="PC221" s="2"/>
      <c r="PD221" s="2"/>
      <c r="PE221" s="2"/>
      <c r="PF221" s="2"/>
      <c r="PG221" s="2"/>
      <c r="PH221" s="2"/>
      <c r="PI221" s="2"/>
      <c r="PJ221" s="2"/>
      <c r="PK221" s="2"/>
      <c r="PL221" s="2"/>
      <c r="PM221" s="2"/>
      <c r="PN221" s="2"/>
      <c r="PO221" s="2"/>
      <c r="PP221" s="2"/>
      <c r="PQ221" s="2"/>
      <c r="PR221" s="2"/>
      <c r="PS221" s="2"/>
      <c r="PT221" s="2"/>
      <c r="PU221" s="2"/>
      <c r="PV221" s="2"/>
      <c r="PW221" s="2"/>
      <c r="PX221" s="2"/>
      <c r="PY221" s="2"/>
      <c r="PZ221" s="2"/>
      <c r="QA221" s="2"/>
      <c r="QB221" s="2"/>
      <c r="QC221" s="2"/>
      <c r="QD221" s="2"/>
      <c r="QE221" s="2"/>
      <c r="QF221" s="2"/>
      <c r="QG221" s="2"/>
      <c r="QH221" s="2"/>
      <c r="QI221" s="2"/>
      <c r="QJ221" s="2"/>
      <c r="QK221" s="2"/>
      <c r="QL221" s="2"/>
      <c r="QM221" s="2"/>
      <c r="QN221" s="2"/>
      <c r="QO221" s="2"/>
      <c r="QP221" s="2"/>
      <c r="QQ221" s="2"/>
      <c r="QR221" s="2"/>
      <c r="QS221" s="2"/>
      <c r="QT221" s="2"/>
      <c r="QU221" s="2"/>
      <c r="QV221" s="2"/>
      <c r="QW221" s="2"/>
      <c r="QX221" s="2"/>
      <c r="QY221" s="2"/>
      <c r="QZ221" s="2"/>
      <c r="RA221" s="2"/>
      <c r="RB221" s="2"/>
      <c r="RC221" s="2"/>
      <c r="RD221" s="2"/>
      <c r="RE221" s="2"/>
      <c r="RF221" s="2"/>
      <c r="RG221" s="2"/>
      <c r="RH221" s="2"/>
      <c r="RI221" s="2"/>
      <c r="RJ221" s="2"/>
      <c r="RK221" s="2"/>
      <c r="RL221" s="2"/>
      <c r="RM221" s="2"/>
      <c r="RN221" s="2"/>
      <c r="RO221" s="2"/>
      <c r="RP221" s="2"/>
      <c r="RQ221" s="2"/>
      <c r="RR221" s="2"/>
      <c r="RS221" s="2"/>
      <c r="RT221" s="2"/>
      <c r="RU221" s="2"/>
      <c r="RV221" s="2"/>
      <c r="RW221" s="2"/>
      <c r="RX221" s="2"/>
      <c r="RY221" s="2"/>
      <c r="RZ221" s="2"/>
      <c r="SA221" s="2"/>
      <c r="SB221" s="2"/>
      <c r="SC221" s="2"/>
      <c r="SD221" s="2"/>
      <c r="SE221" s="2"/>
      <c r="SF221" s="2"/>
      <c r="SG221" s="2"/>
      <c r="SH221" s="2"/>
      <c r="SI221" s="2"/>
      <c r="SJ221" s="2"/>
      <c r="SK221" s="2"/>
      <c r="SL221" s="2"/>
      <c r="SM221" s="2"/>
      <c r="SN221" s="2"/>
      <c r="SO221" s="2"/>
      <c r="SP221" s="2"/>
      <c r="SQ221" s="2"/>
      <c r="SR221" s="2"/>
      <c r="SS221" s="2"/>
      <c r="ST221" s="2"/>
      <c r="SU221" s="2"/>
      <c r="SV221" s="2"/>
      <c r="SW221" s="2"/>
      <c r="SX221" s="2"/>
      <c r="SY221" s="2"/>
      <c r="SZ221" s="2"/>
      <c r="TA221" s="2"/>
      <c r="TB221" s="2"/>
      <c r="TC221" s="2"/>
      <c r="TD221" s="2"/>
      <c r="TE221" s="2"/>
    </row>
    <row r="222" spans="3:557">
      <c r="E222" s="31" t="s">
        <v>64</v>
      </c>
      <c r="F222" s="178"/>
      <c r="G222" s="59"/>
      <c r="H222" s="59"/>
      <c r="I222" s="59"/>
      <c r="J222" s="178"/>
      <c r="K222" s="179"/>
      <c r="L222" s="59"/>
      <c r="M222" s="59"/>
      <c r="N222" s="178"/>
      <c r="O222" s="59"/>
      <c r="P222" s="59"/>
      <c r="Q222" s="59"/>
      <c r="R222" s="178"/>
      <c r="S222" s="59"/>
      <c r="T222" s="59"/>
      <c r="U222" s="59"/>
      <c r="V222" s="178"/>
      <c r="W222" s="54"/>
      <c r="X222" s="54">
        <f t="shared" ref="X222:BC222" si="1555">X218/W218-1</f>
        <v>-8.7071353823201192E-2</v>
      </c>
      <c r="Y222" s="54">
        <f t="shared" si="1555"/>
        <v>-2.7292342368258171E-2</v>
      </c>
      <c r="Z222" s="628">
        <f t="shared" si="1555"/>
        <v>0.26055031542671303</v>
      </c>
      <c r="AA222" s="54">
        <f t="shared" si="1555"/>
        <v>-0.11326284157593125</v>
      </c>
      <c r="AB222" s="54">
        <f t="shared" si="1555"/>
        <v>-7.7157034445746064E-2</v>
      </c>
      <c r="AC222" s="54">
        <f t="shared" si="1555"/>
        <v>-6.4814927049596016E-2</v>
      </c>
      <c r="AD222" s="628">
        <f t="shared" si="1555"/>
        <v>-5.3620458639181634E-2</v>
      </c>
      <c r="AE222" s="54">
        <f t="shared" si="1555"/>
        <v>-5.2330393209909509E-3</v>
      </c>
      <c r="AF222" s="54">
        <f t="shared" si="1555"/>
        <v>-0.11022038516289445</v>
      </c>
      <c r="AG222" s="54">
        <f t="shared" si="1555"/>
        <v>-0.11546380996551764</v>
      </c>
      <c r="AH222" s="628">
        <f t="shared" si="1555"/>
        <v>-6.3240012536315948E-2</v>
      </c>
      <c r="AI222" s="54">
        <f t="shared" si="1555"/>
        <v>-2.8276411454863926E-5</v>
      </c>
      <c r="AJ222" s="54">
        <f t="shared" si="1555"/>
        <v>-0.20096756981057995</v>
      </c>
      <c r="AK222" s="54">
        <f t="shared" si="1555"/>
        <v>-0.1382644389763551</v>
      </c>
      <c r="AL222" s="628">
        <f t="shared" si="1555"/>
        <v>-3.8147373411474006E-2</v>
      </c>
      <c r="AM222" s="54">
        <f t="shared" si="1555"/>
        <v>-0.25129216292523937</v>
      </c>
      <c r="AN222" s="54">
        <f t="shared" si="1555"/>
        <v>-0.13338850436755556</v>
      </c>
      <c r="AO222" s="54">
        <f t="shared" si="1555"/>
        <v>-0.11004590002011627</v>
      </c>
      <c r="AP222" s="628">
        <f t="shared" si="1555"/>
        <v>-0.19265433839350654</v>
      </c>
      <c r="AQ222" s="54">
        <f t="shared" si="1555"/>
        <v>-9.8612533905853561E-2</v>
      </c>
      <c r="AR222" s="54">
        <f t="shared" si="1555"/>
        <v>-6.0545007152841057E-2</v>
      </c>
      <c r="AS222" s="54">
        <f t="shared" si="1555"/>
        <v>1.9849444933211613E-2</v>
      </c>
      <c r="AT222" s="628">
        <f t="shared" si="1555"/>
        <v>-1.0973987654800399E-2</v>
      </c>
      <c r="AU222" s="54">
        <f t="shared" si="1555"/>
        <v>-0.19606643603774221</v>
      </c>
      <c r="AV222" s="54">
        <f t="shared" si="1555"/>
        <v>-0.10766011400064834</v>
      </c>
      <c r="AW222" s="54">
        <f t="shared" si="1555"/>
        <v>-0.11874140135150502</v>
      </c>
      <c r="AX222" s="628">
        <f t="shared" si="1555"/>
        <v>0.10798683499210693</v>
      </c>
      <c r="AY222" s="54">
        <f t="shared" si="1555"/>
        <v>-0.18656083026411019</v>
      </c>
      <c r="AZ222" s="54">
        <f t="shared" si="1555"/>
        <v>-6.5064030530898487E-2</v>
      </c>
      <c r="BA222" s="54">
        <f t="shared" si="1555"/>
        <v>-0.13175088361601628</v>
      </c>
      <c r="BB222" s="628">
        <f t="shared" si="1555"/>
        <v>-0.12094160842592916</v>
      </c>
      <c r="BC222" s="54">
        <f t="shared" si="1555"/>
        <v>3.627556995520953E-2</v>
      </c>
      <c r="BD222" s="54">
        <f t="shared" ref="BD222:CL222" si="1556">BD218/BC218-1</f>
        <v>-0.13606683302239497</v>
      </c>
      <c r="BE222" s="54">
        <f t="shared" si="1556"/>
        <v>-3.9933910149873353E-2</v>
      </c>
      <c r="BF222" s="628">
        <f t="shared" si="1556"/>
        <v>-8.6981866055084289E-2</v>
      </c>
      <c r="BG222" s="54">
        <f t="shared" si="1556"/>
        <v>-5.0099119418236304E-2</v>
      </c>
      <c r="BH222" s="54">
        <f t="shared" si="1556"/>
        <v>-0.16031856137065814</v>
      </c>
      <c r="BI222" s="54">
        <f t="shared" si="1556"/>
        <v>1.8314239511998842E-2</v>
      </c>
      <c r="BJ222" s="628">
        <f t="shared" si="1556"/>
        <v>4.2997512098293278E-2</v>
      </c>
      <c r="BK222" s="54">
        <f t="shared" si="1556"/>
        <v>-0.23885779942137098</v>
      </c>
      <c r="BL222" s="54">
        <f t="shared" si="1556"/>
        <v>-1.0633176814256462E-2</v>
      </c>
      <c r="BM222" s="54">
        <f t="shared" si="1556"/>
        <v>-8.5774604757836714E-2</v>
      </c>
      <c r="BN222" s="628">
        <f t="shared" si="1556"/>
        <v>-3.4527108543193519E-2</v>
      </c>
      <c r="BO222" s="54">
        <f t="shared" si="1556"/>
        <v>-0.1149414917316196</v>
      </c>
      <c r="BP222" s="54">
        <f t="shared" si="1556"/>
        <v>-0.16694880599554573</v>
      </c>
      <c r="BQ222" s="54">
        <f t="shared" si="1556"/>
        <v>-5.2613515280624079E-2</v>
      </c>
      <c r="BR222" s="628">
        <f t="shared" si="1556"/>
        <v>-6.9045169620932212E-2</v>
      </c>
      <c r="BS222" s="54">
        <f t="shared" si="1556"/>
        <v>-0.10790844037505498</v>
      </c>
      <c r="BT222" s="54">
        <f t="shared" si="1556"/>
        <v>0.21187652734931839</v>
      </c>
      <c r="BU222" s="54">
        <f t="shared" si="1556"/>
        <v>2.9385689530368575E-2</v>
      </c>
      <c r="BV222" s="628">
        <f t="shared" si="1556"/>
        <v>-7.4197164427716733E-2</v>
      </c>
      <c r="BW222" s="54">
        <f t="shared" si="1556"/>
        <v>-9.2977301117018296E-2</v>
      </c>
      <c r="BX222" s="54">
        <f t="shared" si="1556"/>
        <v>5.1299069577856349E-2</v>
      </c>
      <c r="BY222" s="54">
        <f t="shared" si="1556"/>
        <v>-4.4630242592070046E-2</v>
      </c>
      <c r="BZ222" s="628">
        <f t="shared" si="1556"/>
        <v>2.1158943584372203E-2</v>
      </c>
      <c r="CA222" s="54">
        <f t="shared" si="1556"/>
        <v>-0.18241627072895228</v>
      </c>
      <c r="CB222" s="54">
        <f t="shared" si="1556"/>
        <v>3.8943011053853338E-2</v>
      </c>
      <c r="CC222" s="54">
        <f t="shared" si="1556"/>
        <v>-3.6987354648684856E-2</v>
      </c>
      <c r="CD222" s="628">
        <f t="shared" si="1556"/>
        <v>0.22756224189946517</v>
      </c>
      <c r="CE222" s="54">
        <f t="shared" si="1556"/>
        <v>-0.11179192294127804</v>
      </c>
      <c r="CF222" s="54">
        <f t="shared" si="1556"/>
        <v>8.5046335166095055E-2</v>
      </c>
      <c r="CG222" s="54">
        <f t="shared" si="1556"/>
        <v>7.5333657579438995E-2</v>
      </c>
      <c r="CH222" s="628">
        <f t="shared" si="1556"/>
        <v>-0.16819487299964053</v>
      </c>
      <c r="CI222" s="54">
        <f t="shared" si="1556"/>
        <v>0.10314052343627123</v>
      </c>
      <c r="CJ222" s="54">
        <f t="shared" si="1556"/>
        <v>-4.7906124057121136E-2</v>
      </c>
      <c r="CK222" s="54">
        <f t="shared" si="1556"/>
        <v>-0.22447947830494785</v>
      </c>
      <c r="CL222" s="628">
        <f t="shared" si="1556"/>
        <v>0.10418910974737816</v>
      </c>
      <c r="CM222" s="54">
        <f>CM218/CL218-1</f>
        <v>9.4053373578769417E-2</v>
      </c>
      <c r="CN222" s="54">
        <f t="shared" ref="CN222:CP224" si="1557">CN218/CM218-1</f>
        <v>1.326497785577363E-3</v>
      </c>
      <c r="CO222" s="54">
        <f t="shared" si="1557"/>
        <v>-0.15256013249791878</v>
      </c>
      <c r="CP222" s="628">
        <f t="shared" si="1557"/>
        <v>-0.11606574121143343</v>
      </c>
      <c r="CQ222" s="54">
        <f t="shared" ref="CQ222:DB222" si="1558">CQ218/CP218-1</f>
        <v>6.6791275872015721E-2</v>
      </c>
      <c r="CR222" s="54">
        <f t="shared" si="1558"/>
        <v>-4.8001913962689602E-2</v>
      </c>
      <c r="CS222" s="54">
        <f t="shared" si="1558"/>
        <v>-4.7608479710492979E-2</v>
      </c>
      <c r="CT222" s="628">
        <f t="shared" si="1558"/>
        <v>5.6269753922494781E-2</v>
      </c>
      <c r="CU222" s="54">
        <f t="shared" si="1558"/>
        <v>0.3097415217887256</v>
      </c>
      <c r="CV222" s="54">
        <f t="shared" si="1558"/>
        <v>-0.23292763541050276</v>
      </c>
      <c r="CW222" s="54">
        <f t="shared" si="1558"/>
        <v>0.10922089343962682</v>
      </c>
      <c r="CX222" s="628">
        <f t="shared" si="1558"/>
        <v>0.12684729141107431</v>
      </c>
      <c r="CY222" s="54">
        <f t="shared" si="1558"/>
        <v>1.9196771751462727E-2</v>
      </c>
      <c r="CZ222" s="54">
        <f t="shared" si="1558"/>
        <v>-9.3263296660786366E-2</v>
      </c>
      <c r="DA222" s="54">
        <f t="shared" si="1558"/>
        <v>0.17384641984470228</v>
      </c>
      <c r="DB222" s="54">
        <f t="shared" si="1558"/>
        <v>0.17945641583487526</v>
      </c>
      <c r="DC222" s="627">
        <f t="shared" ref="DC222:DC224" si="1559">DC218/DB218-1</f>
        <v>-0.19119138693860149</v>
      </c>
      <c r="DD222" s="54">
        <f t="shared" ref="DD222:DD224" si="1560">DD218/DC218-1</f>
        <v>0.19909070145551011</v>
      </c>
      <c r="DE222" s="54">
        <f t="shared" ref="DE222:DE224" si="1561">DE218/DD218-1</f>
        <v>-4.0831067616013406E-2</v>
      </c>
      <c r="DF222" s="628">
        <f t="shared" ref="DF222:DF224" si="1562">DF218/DE218-1</f>
        <v>3.2833307884657437E-2</v>
      </c>
      <c r="DG222" s="54">
        <f t="shared" ref="DG222:DG224" si="1563">DG218/DF218-1</f>
        <v>-6.9522682155235715E-2</v>
      </c>
      <c r="DH222" s="54">
        <f t="shared" ref="DH222:DH224" si="1564">DH218/DG218-1</f>
        <v>0.30506727736549166</v>
      </c>
      <c r="DI222" s="54">
        <f t="shared" ref="DI222:DI224" si="1565">DI218/DH218-1</f>
        <v>0.16388588602613807</v>
      </c>
      <c r="DJ222" s="54">
        <f t="shared" ref="DJ222:DJ224" si="1566">DJ218/DI218-1</f>
        <v>4.810954773649323E-2</v>
      </c>
      <c r="DK222" s="627">
        <f t="shared" ref="DK222:DK224" si="1567">DK218/DJ218-1</f>
        <v>-2.9272516157972106E-2</v>
      </c>
      <c r="DL222" s="54">
        <f t="shared" ref="DL222:DL224" si="1568">DL218/DK218-1</f>
        <v>2.4689282520376166E-2</v>
      </c>
      <c r="DM222" s="54">
        <f t="shared" ref="DM222:DM224" si="1569">DM218/DL218-1</f>
        <v>-4.8370318952206559E-2</v>
      </c>
      <c r="DN222" s="628">
        <f>DN218/DM218-1</f>
        <v>-8.3753547162680464E-3</v>
      </c>
      <c r="DO222" s="54">
        <f t="shared" ref="DO222:DR222" si="1570">DO218/DN218-1</f>
        <v>5.2997600471740736E-2</v>
      </c>
      <c r="DP222" s="54">
        <f t="shared" si="1570"/>
        <v>6.0533073561003015E-2</v>
      </c>
      <c r="DQ222" s="54">
        <f t="shared" si="1570"/>
        <v>2.2561013499469373E-2</v>
      </c>
      <c r="DR222" s="628">
        <f t="shared" si="1570"/>
        <v>3.1731505501780832E-2</v>
      </c>
      <c r="TN222" s="54">
        <f t="shared" ref="TN222:TX222" si="1571">TN218/TM218-1</f>
        <v>-9.2281181001738433E-2</v>
      </c>
      <c r="TO222" s="54">
        <f t="shared" si="1571"/>
        <v>-0.24261245313019508</v>
      </c>
      <c r="TP222" s="54">
        <f t="shared" si="1571"/>
        <v>-0.32468374999684335</v>
      </c>
      <c r="TQ222" s="54">
        <f t="shared" si="1571"/>
        <v>-0.48614998005076415</v>
      </c>
      <c r="TR222" s="54">
        <f t="shared" si="1571"/>
        <v>-0.32677053991227289</v>
      </c>
      <c r="TS222" s="54">
        <f t="shared" si="1571"/>
        <v>-0.29675688927691835</v>
      </c>
      <c r="TT222" s="54">
        <f t="shared" si="1571"/>
        <v>-0.30870025358796871</v>
      </c>
      <c r="TU222" s="54">
        <f t="shared" si="1571"/>
        <v>-0.26057604991198702</v>
      </c>
      <c r="TV222" s="54">
        <f t="shared" si="1571"/>
        <v>-0.25031667539264946</v>
      </c>
      <c r="TW222" s="54">
        <f t="shared" si="1571"/>
        <v>-0.28904784428987007</v>
      </c>
      <c r="TX222" s="54">
        <f t="shared" si="1571"/>
        <v>-0.3113066519622657</v>
      </c>
      <c r="TY222" s="54">
        <f t="shared" ref="TY222:UK224" si="1572">TY218/TX218-1</f>
        <v>-8.7196070321045482E-2</v>
      </c>
      <c r="TZ222" s="54">
        <f t="shared" si="1572"/>
        <v>-7.8497368360553765E-2</v>
      </c>
      <c r="UA222" s="54">
        <f t="shared" si="1572"/>
        <v>-0.12415195937513324</v>
      </c>
      <c r="UB222" s="54">
        <f t="shared" si="1572"/>
        <v>8.9008602820205951E-2</v>
      </c>
      <c r="UC222" s="54">
        <f t="shared" si="1572"/>
        <v>-0.12191066010604679</v>
      </c>
      <c r="UD222" s="54">
        <f t="shared" si="1572"/>
        <v>-8.2613295043906465E-2</v>
      </c>
      <c r="UE222" s="54">
        <f t="shared" si="1572"/>
        <v>-0.15022069921358949</v>
      </c>
      <c r="UF222" s="54">
        <f t="shared" si="1572"/>
        <v>0.18376226290524156</v>
      </c>
      <c r="UG222" s="54">
        <f t="shared" si="1572"/>
        <v>0.14386721229057442</v>
      </c>
      <c r="UH222" s="54">
        <f t="shared" si="1572"/>
        <v>9.8993292020185697E-2</v>
      </c>
      <c r="UI222" s="54">
        <f t="shared" si="1572"/>
        <v>0.32031693556684937</v>
      </c>
      <c r="UJ222" s="54">
        <f t="shared" si="1572"/>
        <v>0.12513506274081632</v>
      </c>
      <c r="UK222" s="54">
        <f t="shared" si="1572"/>
        <v>9.991500449248969E-2</v>
      </c>
    </row>
    <row r="223" spans="3:557">
      <c r="E223" s="31" t="s">
        <v>65</v>
      </c>
      <c r="F223" s="178"/>
      <c r="G223" s="59"/>
      <c r="H223" s="59"/>
      <c r="I223" s="59"/>
      <c r="J223" s="178"/>
      <c r="K223" s="179"/>
      <c r="L223" s="59"/>
      <c r="M223" s="59"/>
      <c r="N223" s="178"/>
      <c r="O223" s="59"/>
      <c r="P223" s="59"/>
      <c r="Q223" s="59"/>
      <c r="R223" s="178"/>
      <c r="S223" s="59"/>
      <c r="T223" s="59"/>
      <c r="U223" s="59"/>
      <c r="V223" s="178"/>
      <c r="W223" s="54"/>
      <c r="X223" s="54">
        <f t="shared" ref="X223:BC223" si="1573">X219/W219-1</f>
        <v>-0.14393161358879381</v>
      </c>
      <c r="Y223" s="54">
        <f t="shared" si="1573"/>
        <v>-0.19928743165248275</v>
      </c>
      <c r="Z223" s="628">
        <f t="shared" si="1573"/>
        <v>-1.1467670455213685E-2</v>
      </c>
      <c r="AA223" s="54">
        <f t="shared" si="1573"/>
        <v>-0.19607762041855292</v>
      </c>
      <c r="AB223" s="54">
        <f t="shared" si="1573"/>
        <v>-7.0422569935728152E-2</v>
      </c>
      <c r="AC223" s="54">
        <f t="shared" si="1573"/>
        <v>-0.25639467997239396</v>
      </c>
      <c r="AD223" s="628">
        <f t="shared" si="1573"/>
        <v>-0.25453841425016055</v>
      </c>
      <c r="AE223" s="54">
        <f t="shared" si="1573"/>
        <v>-0.11439030734193467</v>
      </c>
      <c r="AF223" s="54">
        <f t="shared" si="1573"/>
        <v>-3.5762985417763016E-2</v>
      </c>
      <c r="AG223" s="54">
        <f t="shared" si="1573"/>
        <v>-0.20793564683212573</v>
      </c>
      <c r="AH223" s="628">
        <f t="shared" si="1573"/>
        <v>-0.31595079631366974</v>
      </c>
      <c r="AI223" s="54">
        <f t="shared" si="1573"/>
        <v>-0.18167366088760317</v>
      </c>
      <c r="AJ223" s="54">
        <f t="shared" si="1573"/>
        <v>-8.9105425169943908E-2</v>
      </c>
      <c r="AK223" s="54">
        <f t="shared" si="1573"/>
        <v>-0.13565825507851159</v>
      </c>
      <c r="AL223" s="628">
        <f t="shared" si="1573"/>
        <v>-0.20495124725006963</v>
      </c>
      <c r="AM223" s="54">
        <f t="shared" si="1573"/>
        <v>-0.29162665992007297</v>
      </c>
      <c r="AN223" s="54">
        <f t="shared" si="1573"/>
        <v>-4.7885648683547388E-2</v>
      </c>
      <c r="AO223" s="54">
        <f t="shared" si="1573"/>
        <v>-0.23795755008037323</v>
      </c>
      <c r="AP223" s="628">
        <f t="shared" si="1573"/>
        <v>-0.21389286676696162</v>
      </c>
      <c r="AQ223" s="54">
        <f t="shared" si="1573"/>
        <v>-4.4134491045122459E-5</v>
      </c>
      <c r="AR223" s="54">
        <f t="shared" si="1573"/>
        <v>-1.5826839245743018E-2</v>
      </c>
      <c r="AS223" s="54">
        <f t="shared" si="1573"/>
        <v>-4.043928186843404E-3</v>
      </c>
      <c r="AT223" s="628">
        <f t="shared" si="1573"/>
        <v>0.13142627282019337</v>
      </c>
      <c r="AU223" s="54">
        <f t="shared" si="1573"/>
        <v>-0.42954232843205364</v>
      </c>
      <c r="AV223" s="54">
        <f t="shared" si="1573"/>
        <v>8.5095747463905358E-2</v>
      </c>
      <c r="AW223" s="54">
        <f t="shared" si="1573"/>
        <v>-6.9195316729841139E-2</v>
      </c>
      <c r="AX223" s="628">
        <f t="shared" si="1573"/>
        <v>1.8950883998546164E-2</v>
      </c>
      <c r="AY223" s="54">
        <f t="shared" si="1573"/>
        <v>-0.16057266287731742</v>
      </c>
      <c r="AZ223" s="54">
        <f t="shared" si="1573"/>
        <v>-5.3987996549284656E-2</v>
      </c>
      <c r="BA223" s="54">
        <f t="shared" si="1573"/>
        <v>-0.16430450900039906</v>
      </c>
      <c r="BB223" s="628">
        <f t="shared" si="1573"/>
        <v>-0.17140112044150491</v>
      </c>
      <c r="BC223" s="54">
        <f t="shared" si="1573"/>
        <v>0.10103037231173118</v>
      </c>
      <c r="BD223" s="54">
        <f t="shared" ref="BD223:CL223" si="1574">BD219/BC219-1</f>
        <v>-0.2195552957875162</v>
      </c>
      <c r="BE223" s="54">
        <f t="shared" si="1574"/>
        <v>-0.17313142975524554</v>
      </c>
      <c r="BF223" s="628">
        <f t="shared" si="1574"/>
        <v>-7.7256557217374899E-2</v>
      </c>
      <c r="BG223" s="54">
        <f t="shared" si="1574"/>
        <v>-5.8312583866809709E-3</v>
      </c>
      <c r="BH223" s="54">
        <f t="shared" si="1574"/>
        <v>-0.21591550668432846</v>
      </c>
      <c r="BI223" s="54">
        <f t="shared" si="1574"/>
        <v>6.080637607222239E-2</v>
      </c>
      <c r="BJ223" s="628">
        <f t="shared" si="1574"/>
        <v>-7.178537757370107E-2</v>
      </c>
      <c r="BK223" s="54">
        <f t="shared" si="1574"/>
        <v>-0.20746749881938542</v>
      </c>
      <c r="BL223" s="54">
        <f t="shared" si="1574"/>
        <v>-0.10329684409803375</v>
      </c>
      <c r="BM223" s="54">
        <f t="shared" si="1574"/>
        <v>-0.15108013945471166</v>
      </c>
      <c r="BN223" s="628">
        <f t="shared" si="1574"/>
        <v>5.3777938673380987E-2</v>
      </c>
      <c r="BO223" s="54">
        <f t="shared" si="1574"/>
        <v>-4.2354508082339981E-2</v>
      </c>
      <c r="BP223" s="54">
        <f t="shared" si="1574"/>
        <v>-0.14639496906378058</v>
      </c>
      <c r="BQ223" s="54">
        <f t="shared" si="1574"/>
        <v>-1.5013791831753776E-2</v>
      </c>
      <c r="BR223" s="628">
        <f t="shared" si="1574"/>
        <v>4.298290279646988E-2</v>
      </c>
      <c r="BS223" s="54">
        <f t="shared" si="1574"/>
        <v>-0.21503026425386551</v>
      </c>
      <c r="BT223" s="54">
        <f t="shared" si="1574"/>
        <v>-5.7628411496739917E-2</v>
      </c>
      <c r="BU223" s="54">
        <f t="shared" si="1574"/>
        <v>3.4277548117748413E-2</v>
      </c>
      <c r="BV223" s="628">
        <f t="shared" si="1574"/>
        <v>-3.9083319708962394E-2</v>
      </c>
      <c r="BW223" s="54">
        <f t="shared" si="1574"/>
        <v>-0.10387162510955894</v>
      </c>
      <c r="BX223" s="54">
        <f t="shared" si="1574"/>
        <v>-2.3572690563469889E-2</v>
      </c>
      <c r="BY223" s="54">
        <f t="shared" si="1574"/>
        <v>-4.203950205125484E-2</v>
      </c>
      <c r="BZ223" s="628">
        <f t="shared" si="1574"/>
        <v>6.9230826090523223E-2</v>
      </c>
      <c r="CA223" s="54">
        <f t="shared" si="1574"/>
        <v>-0.27459321232167322</v>
      </c>
      <c r="CB223" s="54">
        <f t="shared" si="1574"/>
        <v>0.24477320532076718</v>
      </c>
      <c r="CC223" s="54">
        <f t="shared" si="1574"/>
        <v>-9.6413894138477896E-2</v>
      </c>
      <c r="CD223" s="628">
        <f t="shared" si="1574"/>
        <v>-6.1257604680383659E-3</v>
      </c>
      <c r="CE223" s="54">
        <f t="shared" si="1574"/>
        <v>-0.14813304916349956</v>
      </c>
      <c r="CF223" s="54">
        <f t="shared" si="1574"/>
        <v>4.3260003973415895E-2</v>
      </c>
      <c r="CG223" s="54">
        <f t="shared" si="1574"/>
        <v>2.0477163057282199E-2</v>
      </c>
      <c r="CH223" s="628">
        <f t="shared" si="1574"/>
        <v>-0.11770775204593575</v>
      </c>
      <c r="CI223" s="54">
        <f t="shared" si="1574"/>
        <v>-0.13697695757133299</v>
      </c>
      <c r="CJ223" s="54">
        <f t="shared" si="1574"/>
        <v>-8.5804671111939901E-2</v>
      </c>
      <c r="CK223" s="54">
        <f t="shared" si="1574"/>
        <v>-5.6007124293330102E-2</v>
      </c>
      <c r="CL223" s="628">
        <f t="shared" si="1574"/>
        <v>2.0579318047071249E-2</v>
      </c>
      <c r="CM223" s="54">
        <f>CM219/CL219-1</f>
        <v>9.8218578429243086E-2</v>
      </c>
      <c r="CN223" s="54">
        <f t="shared" si="1557"/>
        <v>-0.11823259281236742</v>
      </c>
      <c r="CO223" s="54">
        <f t="shared" si="1557"/>
        <v>-0.14041959698428852</v>
      </c>
      <c r="CP223" s="628">
        <f t="shared" si="1557"/>
        <v>-9.6035924977124543E-2</v>
      </c>
      <c r="CQ223" s="54">
        <f t="shared" ref="CQ223:DB223" si="1575">CQ219/CP219-1</f>
        <v>0.25213227361605717</v>
      </c>
      <c r="CR223" s="54">
        <f t="shared" si="1575"/>
        <v>-0.10965039979050428</v>
      </c>
      <c r="CS223" s="54">
        <f t="shared" si="1575"/>
        <v>-3.251175824722552E-2</v>
      </c>
      <c r="CT223" s="628">
        <f t="shared" si="1575"/>
        <v>0.12031892432653457</v>
      </c>
      <c r="CU223" s="54">
        <f t="shared" si="1575"/>
        <v>0.22206881290406066</v>
      </c>
      <c r="CV223" s="54">
        <f t="shared" si="1575"/>
        <v>4.4816096073348133E-2</v>
      </c>
      <c r="CW223" s="54">
        <f t="shared" si="1575"/>
        <v>-0.10919465835446929</v>
      </c>
      <c r="CX223" s="628">
        <f t="shared" si="1575"/>
        <v>-3.0395073302693976E-2</v>
      </c>
      <c r="CY223" s="54">
        <f t="shared" si="1575"/>
        <v>-0.33182412520588578</v>
      </c>
      <c r="CZ223" s="54">
        <f t="shared" si="1575"/>
        <v>4.6761148139185416E-2</v>
      </c>
      <c r="DA223" s="54">
        <f t="shared" si="1575"/>
        <v>0.23217648751957265</v>
      </c>
      <c r="DB223" s="54">
        <f t="shared" si="1575"/>
        <v>3.9155896532079293E-2</v>
      </c>
      <c r="DC223" s="627">
        <f t="shared" si="1559"/>
        <v>-0.27140686391403945</v>
      </c>
      <c r="DD223" s="54">
        <f t="shared" si="1560"/>
        <v>0.21527868873982769</v>
      </c>
      <c r="DE223" s="54">
        <f t="shared" si="1561"/>
        <v>-0.12396385725566839</v>
      </c>
      <c r="DF223" s="628">
        <f t="shared" si="1562"/>
        <v>-5.7075775610201496E-2</v>
      </c>
      <c r="DG223" s="54">
        <f t="shared" si="1563"/>
        <v>0.18957309017095447</v>
      </c>
      <c r="DH223" s="54">
        <f t="shared" si="1564"/>
        <v>0.53301392812184112</v>
      </c>
      <c r="DI223" s="54">
        <f t="shared" si="1565"/>
        <v>0.17944510598493624</v>
      </c>
      <c r="DJ223" s="54">
        <f t="shared" si="1566"/>
        <v>8.7716164695736953E-2</v>
      </c>
      <c r="DK223" s="627">
        <f t="shared" si="1567"/>
        <v>-2.2071857051322641E-2</v>
      </c>
      <c r="DL223" s="54">
        <f t="shared" si="1568"/>
        <v>9.1129477287366756E-2</v>
      </c>
      <c r="DM223" s="54">
        <f t="shared" si="1569"/>
        <v>8.9415670442494655E-2</v>
      </c>
      <c r="DN223" s="628">
        <f>DN219/DM219-1</f>
        <v>3.2717507103621202E-2</v>
      </c>
      <c r="DO223" s="54">
        <f t="shared" ref="DO223:DR223" si="1576">DO219/DN219-1</f>
        <v>-8.9229434173194622E-2</v>
      </c>
      <c r="DP223" s="54">
        <f t="shared" si="1576"/>
        <v>-2.9494951293450034E-2</v>
      </c>
      <c r="DQ223" s="54">
        <f t="shared" si="1576"/>
        <v>-1.71559824119214E-2</v>
      </c>
      <c r="DR223" s="628">
        <f t="shared" si="1576"/>
        <v>-1.9530766704301872E-2</v>
      </c>
      <c r="TN223" s="54">
        <f t="shared" ref="TN223:TX223" si="1577">TN219/TM219-1</f>
        <v>-0.47644610222101658</v>
      </c>
      <c r="TO223" s="54">
        <f t="shared" si="1577"/>
        <v>-0.51770554051118767</v>
      </c>
      <c r="TP223" s="54">
        <f t="shared" si="1577"/>
        <v>-0.55147971838412224</v>
      </c>
      <c r="TQ223" s="54">
        <f t="shared" si="1577"/>
        <v>-0.57253724915713289</v>
      </c>
      <c r="TR223" s="54">
        <f t="shared" si="1577"/>
        <v>-0.25478094693335374</v>
      </c>
      <c r="TS223" s="54">
        <f t="shared" si="1577"/>
        <v>-0.35540162247898499</v>
      </c>
      <c r="TT223" s="54">
        <f t="shared" si="1577"/>
        <v>-0.30440004682242638</v>
      </c>
      <c r="TU223" s="54">
        <f t="shared" si="1577"/>
        <v>-0.37268751827177937</v>
      </c>
      <c r="TV223" s="54">
        <f t="shared" si="1577"/>
        <v>-0.31152203749135388</v>
      </c>
      <c r="TW223" s="54">
        <f t="shared" si="1577"/>
        <v>-0.37789937990745404</v>
      </c>
      <c r="TX223" s="54">
        <f t="shared" si="1577"/>
        <v>-0.20021161747499794</v>
      </c>
      <c r="TY223" s="54">
        <f t="shared" si="1572"/>
        <v>-0.25870951141928433</v>
      </c>
      <c r="TZ223" s="54">
        <f t="shared" si="1572"/>
        <v>-0.14480100759534431</v>
      </c>
      <c r="UA223" s="54">
        <f t="shared" si="1572"/>
        <v>-0.16129386252630484</v>
      </c>
      <c r="UB223" s="54">
        <f t="shared" si="1572"/>
        <v>-0.14451119552783098</v>
      </c>
      <c r="UC223" s="54">
        <f t="shared" si="1572"/>
        <v>-0.2736453911622071</v>
      </c>
      <c r="UD223" s="54">
        <f t="shared" si="1572"/>
        <v>-0.12258502122926263</v>
      </c>
      <c r="UE223" s="54">
        <f t="shared" si="1572"/>
        <v>-3.2723821346613002E-2</v>
      </c>
      <c r="UF223" s="54">
        <f t="shared" si="1572"/>
        <v>0.22477723356798518</v>
      </c>
      <c r="UG223" s="54">
        <f t="shared" si="1572"/>
        <v>-0.27407252716955233</v>
      </c>
      <c r="UH223" s="54">
        <f t="shared" si="1572"/>
        <v>-9.8905885510548464E-2</v>
      </c>
      <c r="UI223" s="54">
        <f t="shared" si="1572"/>
        <v>0.75366892890257597</v>
      </c>
      <c r="UJ223" s="54">
        <f t="shared" si="1572"/>
        <v>0.38527285241263431</v>
      </c>
      <c r="UK223" s="54">
        <f t="shared" si="1572"/>
        <v>-5.0056821382467032E-2</v>
      </c>
    </row>
    <row r="224" spans="3:557">
      <c r="C224" s="37"/>
      <c r="D224" s="37"/>
      <c r="E224" s="825" t="s">
        <v>760</v>
      </c>
      <c r="F224" s="459"/>
      <c r="G224" s="132"/>
      <c r="H224" s="132"/>
      <c r="I224" s="132"/>
      <c r="J224" s="459"/>
      <c r="K224" s="1388"/>
      <c r="L224" s="132"/>
      <c r="M224" s="132"/>
      <c r="N224" s="459"/>
      <c r="O224" s="132"/>
      <c r="P224" s="132"/>
      <c r="Q224" s="132"/>
      <c r="R224" s="459"/>
      <c r="S224" s="132"/>
      <c r="T224" s="132"/>
      <c r="U224" s="132"/>
      <c r="V224" s="459"/>
      <c r="W224" s="37"/>
      <c r="X224" s="37"/>
      <c r="Y224" s="37"/>
      <c r="Z224" s="14"/>
      <c r="AA224" s="37"/>
      <c r="AB224" s="37"/>
      <c r="AC224" s="37"/>
      <c r="AD224" s="14"/>
      <c r="AE224" s="37"/>
      <c r="AF224" s="37"/>
      <c r="AG224" s="37"/>
      <c r="AH224" s="14"/>
      <c r="AI224" s="37"/>
      <c r="AJ224" s="37"/>
      <c r="AK224" s="37"/>
      <c r="AL224" s="14"/>
      <c r="AM224" s="37"/>
      <c r="AN224" s="37"/>
      <c r="AO224" s="37"/>
      <c r="AP224" s="14"/>
      <c r="AQ224" s="37"/>
      <c r="AR224" s="37"/>
      <c r="AS224" s="37"/>
      <c r="AT224" s="14"/>
      <c r="AU224" s="124"/>
      <c r="AV224" s="124">
        <f t="shared" ref="AV224:CL224" si="1578">AV220/AU220-1</f>
        <v>0.18304741412389758</v>
      </c>
      <c r="AW224" s="124">
        <f t="shared" si="1578"/>
        <v>9.2027529842597433E-2</v>
      </c>
      <c r="AX224" s="388">
        <f t="shared" si="1578"/>
        <v>0.17262638674139752</v>
      </c>
      <c r="AY224" s="124">
        <f t="shared" si="1578"/>
        <v>-4.8921595734552126E-2</v>
      </c>
      <c r="AZ224" s="124">
        <f t="shared" si="1578"/>
        <v>-0.16323152722017542</v>
      </c>
      <c r="BA224" s="124">
        <f t="shared" si="1578"/>
        <v>0.13426476870847459</v>
      </c>
      <c r="BB224" s="388">
        <f t="shared" si="1578"/>
        <v>-2.9060893056162218E-2</v>
      </c>
      <c r="BC224" s="124">
        <f t="shared" si="1578"/>
        <v>-0.18242353355625962</v>
      </c>
      <c r="BD224" s="124">
        <f t="shared" si="1578"/>
        <v>-1.1348015145139057E-2</v>
      </c>
      <c r="BE224" s="124">
        <f t="shared" si="1578"/>
        <v>-9.5947756579800592E-3</v>
      </c>
      <c r="BF224" s="388">
        <f t="shared" si="1578"/>
        <v>0.17358407455787783</v>
      </c>
      <c r="BG224" s="124">
        <f t="shared" si="1578"/>
        <v>-0.18922379924539534</v>
      </c>
      <c r="BH224" s="124">
        <f t="shared" si="1578"/>
        <v>-0.10994135807649241</v>
      </c>
      <c r="BI224" s="124">
        <f t="shared" si="1578"/>
        <v>8.7660504764718317E-2</v>
      </c>
      <c r="BJ224" s="388">
        <f t="shared" si="1578"/>
        <v>0.179348641896101</v>
      </c>
      <c r="BK224" s="124">
        <f t="shared" si="1578"/>
        <v>3.8383360611562667E-2</v>
      </c>
      <c r="BL224" s="124">
        <f t="shared" si="1578"/>
        <v>9.1764214162494584E-2</v>
      </c>
      <c r="BM224" s="124">
        <f t="shared" si="1578"/>
        <v>-7.4595551852240538E-2</v>
      </c>
      <c r="BN224" s="388">
        <f t="shared" si="1578"/>
        <v>-0.12633061347716557</v>
      </c>
      <c r="BO224" s="124">
        <f t="shared" si="1578"/>
        <v>-0.41224952300808537</v>
      </c>
      <c r="BP224" s="124">
        <f t="shared" si="1578"/>
        <v>0.23520938538061786</v>
      </c>
      <c r="BQ224" s="124">
        <f t="shared" si="1578"/>
        <v>0.37277833295876217</v>
      </c>
      <c r="BR224" s="388">
        <f t="shared" si="1578"/>
        <v>0.25540768429116012</v>
      </c>
      <c r="BS224" s="124">
        <f t="shared" si="1578"/>
        <v>-0.37160783299060363</v>
      </c>
      <c r="BT224" s="124">
        <f t="shared" si="1578"/>
        <v>0.15507746720973814</v>
      </c>
      <c r="BU224" s="124">
        <f t="shared" si="1578"/>
        <v>-8.0692752499820775E-2</v>
      </c>
      <c r="BV224" s="388">
        <f t="shared" si="1578"/>
        <v>-4.5906907105004335E-2</v>
      </c>
      <c r="BW224" s="124">
        <f t="shared" si="1578"/>
        <v>1.4914255968411227E-2</v>
      </c>
      <c r="BX224" s="124">
        <f t="shared" si="1578"/>
        <v>-3.5876435475375557E-2</v>
      </c>
      <c r="BY224" s="124">
        <f t="shared" si="1578"/>
        <v>-3.9154280020963217E-3</v>
      </c>
      <c r="BZ224" s="388">
        <f t="shared" si="1578"/>
        <v>-8.0580006482308675E-2</v>
      </c>
      <c r="CA224" s="124">
        <f t="shared" si="1578"/>
        <v>-7.3132027109531483E-2</v>
      </c>
      <c r="CB224" s="124">
        <f t="shared" si="1578"/>
        <v>3.1850922329804687E-2</v>
      </c>
      <c r="CC224" s="124">
        <f t="shared" si="1578"/>
        <v>-0.13178057497906681</v>
      </c>
      <c r="CD224" s="388">
        <f t="shared" si="1578"/>
        <v>0.1020676014033044</v>
      </c>
      <c r="CE224" s="124">
        <f t="shared" si="1578"/>
        <v>-0.12844460438483096</v>
      </c>
      <c r="CF224" s="124">
        <f t="shared" si="1578"/>
        <v>0.1158549735203227</v>
      </c>
      <c r="CG224" s="124">
        <f t="shared" si="1578"/>
        <v>0.12568566944352688</v>
      </c>
      <c r="CH224" s="388">
        <f t="shared" si="1578"/>
        <v>-0.13948981301176178</v>
      </c>
      <c r="CI224" s="124">
        <f t="shared" si="1578"/>
        <v>0.14725270018334258</v>
      </c>
      <c r="CJ224" s="124">
        <f t="shared" si="1578"/>
        <v>-0.15826253919379518</v>
      </c>
      <c r="CK224" s="124">
        <f t="shared" si="1578"/>
        <v>7.0849065066606265E-2</v>
      </c>
      <c r="CL224" s="388">
        <f t="shared" si="1578"/>
        <v>0.10100194549452324</v>
      </c>
      <c r="CM224" s="124">
        <f>CM220/CL220-1</f>
        <v>0.18987832576195918</v>
      </c>
      <c r="CN224" s="124">
        <f t="shared" si="1557"/>
        <v>-0.11028899034443418</v>
      </c>
      <c r="CO224" s="124">
        <f t="shared" si="1557"/>
        <v>-6.5192593544349697E-2</v>
      </c>
      <c r="CP224" s="388">
        <f t="shared" si="1557"/>
        <v>0.13358484556052441</v>
      </c>
      <c r="CQ224" s="124">
        <f t="shared" ref="CQ224:DB224" si="1579">CQ220/CP220-1</f>
        <v>1.2281891755093088E-2</v>
      </c>
      <c r="CR224" s="124">
        <f t="shared" si="1579"/>
        <v>-5.8703729375095826E-3</v>
      </c>
      <c r="CS224" s="124">
        <f t="shared" si="1579"/>
        <v>-2.7385963066617669E-2</v>
      </c>
      <c r="CT224" s="388">
        <f t="shared" si="1579"/>
        <v>0.12132590625396222</v>
      </c>
      <c r="CU224" s="124">
        <f t="shared" si="1579"/>
        <v>-3.9003422567335133E-2</v>
      </c>
      <c r="CV224" s="124">
        <f t="shared" si="1579"/>
        <v>9.4570658682356479E-2</v>
      </c>
      <c r="CW224" s="124">
        <f t="shared" si="1579"/>
        <v>1.782709751588496E-2</v>
      </c>
      <c r="CX224" s="388">
        <f t="shared" si="1579"/>
        <v>2.0667331907890052E-2</v>
      </c>
      <c r="CY224" s="124">
        <f t="shared" si="1579"/>
        <v>-5.2137963189397674E-2</v>
      </c>
      <c r="CZ224" s="124">
        <f t="shared" si="1579"/>
        <v>6.4264883891156366E-3</v>
      </c>
      <c r="DA224" s="124">
        <f t="shared" si="1579"/>
        <v>0.28459201062538964</v>
      </c>
      <c r="DB224" s="124">
        <f t="shared" si="1579"/>
        <v>9.7248300637465146E-2</v>
      </c>
      <c r="DC224" s="645">
        <f t="shared" si="1559"/>
        <v>-3.6857660340753551E-2</v>
      </c>
      <c r="DD224" s="124">
        <f t="shared" si="1560"/>
        <v>4.3209222519224211E-2</v>
      </c>
      <c r="DE224" s="124">
        <f t="shared" si="1561"/>
        <v>-0.34510671953708405</v>
      </c>
      <c r="DF224" s="388">
        <f t="shared" si="1562"/>
        <v>0.12185832951729147</v>
      </c>
      <c r="DG224" s="124">
        <f t="shared" si="1563"/>
        <v>-9.3664006955571866E-2</v>
      </c>
      <c r="DH224" s="124">
        <f t="shared" si="1564"/>
        <v>6.8662590774968724E-2</v>
      </c>
      <c r="DI224" s="124">
        <f t="shared" si="1565"/>
        <v>1.7772803662553294E-2</v>
      </c>
      <c r="DJ224" s="124">
        <f t="shared" si="1566"/>
        <v>-1.2736506519135826E-2</v>
      </c>
      <c r="DK224" s="645">
        <f t="shared" si="1567"/>
        <v>-2.2119327833129088E-2</v>
      </c>
      <c r="DL224" s="124">
        <f t="shared" si="1568"/>
        <v>-4.177515363275075E-2</v>
      </c>
      <c r="DM224" s="124">
        <f t="shared" si="1569"/>
        <v>-8.0669855873972462E-2</v>
      </c>
      <c r="DN224" s="388">
        <f>DN220/DM220-1</f>
        <v>-6.3858026443952776E-2</v>
      </c>
      <c r="DO224" s="124">
        <f t="shared" ref="DO224:DR224" si="1580">DO220/DN220-1</f>
        <v>0.11884145308021821</v>
      </c>
      <c r="DP224" s="124">
        <f t="shared" si="1580"/>
        <v>-9.2752172850559811E-2</v>
      </c>
      <c r="DQ224" s="124">
        <f t="shared" si="1580"/>
        <v>-1.4545897178032008E-2</v>
      </c>
      <c r="DR224" s="388">
        <f t="shared" si="1580"/>
        <v>1.8716690269408698E-2</v>
      </c>
      <c r="TM224" s="37"/>
      <c r="TN224" s="37"/>
      <c r="TO224" s="37"/>
      <c r="TP224" s="37"/>
      <c r="TQ224" s="37"/>
      <c r="TR224" s="37"/>
      <c r="TS224" s="37"/>
      <c r="TT224" s="124">
        <f>TT220/TS220-1</f>
        <v>6.7286756057946873E-2</v>
      </c>
      <c r="TU224" s="124">
        <f>TU220/TT220-1</f>
        <v>-0.16147833204756223</v>
      </c>
      <c r="TV224" s="124">
        <f>TV220/TU220-1</f>
        <v>-9.3543157972191815E-2</v>
      </c>
      <c r="TW224" s="124">
        <f>TW220/TV220-1</f>
        <v>0.17705514120238175</v>
      </c>
      <c r="TX224" s="124">
        <f>TX220/TW220-1</f>
        <v>-0.18195644397977051</v>
      </c>
      <c r="TY224" s="124">
        <f t="shared" si="1572"/>
        <v>-9.8649310303957738E-2</v>
      </c>
      <c r="TZ224" s="124">
        <f t="shared" si="1572"/>
        <v>-7.4872135525187455E-2</v>
      </c>
      <c r="UA224" s="124">
        <f t="shared" si="1572"/>
        <v>-0.16032253426341969</v>
      </c>
      <c r="UB224" s="124">
        <f t="shared" si="1572"/>
        <v>-1.0695611444613506E-2</v>
      </c>
      <c r="UC224" s="124">
        <f t="shared" si="1572"/>
        <v>3.1387603973936695E-2</v>
      </c>
      <c r="UD224" s="124">
        <f t="shared" si="1572"/>
        <v>0.15834606357720715</v>
      </c>
      <c r="UE224" s="124">
        <f t="shared" si="1572"/>
        <v>5.337390700132949E-2</v>
      </c>
      <c r="UF224" s="124">
        <f t="shared" si="1572"/>
        <v>0.12567516044657667</v>
      </c>
      <c r="UG224" s="124">
        <f t="shared" si="1572"/>
        <v>0.16759005725313436</v>
      </c>
      <c r="UH224" s="124">
        <f t="shared" si="1572"/>
        <v>-1.5156321622736835E-3</v>
      </c>
      <c r="UI224" s="124">
        <f t="shared" si="1572"/>
        <v>-0.15038389289026388</v>
      </c>
      <c r="UJ224" s="124">
        <f t="shared" si="1572"/>
        <v>-9.2859836046874977E-2</v>
      </c>
      <c r="UK224" s="124">
        <f t="shared" si="1572"/>
        <v>-6.3028265525501448E-2</v>
      </c>
    </row>
    <row r="225" spans="5:557">
      <c r="CH225" s="2"/>
      <c r="CL225" s="2"/>
      <c r="CP225" s="2"/>
      <c r="CT225" s="2"/>
      <c r="DC225" s="1016"/>
    </row>
    <row r="226" spans="5:557">
      <c r="F226" s="2"/>
      <c r="J226" s="2"/>
      <c r="K226" s="2"/>
      <c r="N226" s="2"/>
      <c r="R226" s="2"/>
      <c r="V226" s="2"/>
      <c r="Z226" s="2"/>
      <c r="AD226" s="2"/>
      <c r="AH226" s="2"/>
      <c r="AL226" s="2"/>
      <c r="AP226" s="2"/>
      <c r="AT226" s="2"/>
      <c r="AX226" s="2"/>
      <c r="BB226" s="2"/>
      <c r="BC226" s="59"/>
      <c r="BF226" s="2"/>
      <c r="BJ226" s="2"/>
      <c r="BN226" s="2"/>
      <c r="BR226" s="2"/>
      <c r="BV226" s="2"/>
      <c r="BZ226" s="2"/>
      <c r="CD226" s="2"/>
      <c r="CH226" s="2"/>
      <c r="CL226" s="2"/>
      <c r="CP226" s="2"/>
      <c r="CT226" s="2"/>
      <c r="DC226" s="1016"/>
    </row>
    <row r="227" spans="5:557">
      <c r="E227" s="2189" t="s">
        <v>893</v>
      </c>
      <c r="F227" s="2190"/>
      <c r="G227" s="2191"/>
      <c r="H227" s="2191"/>
      <c r="I227" s="2191"/>
      <c r="J227" s="2190"/>
      <c r="K227" s="1713"/>
      <c r="L227" s="2191"/>
      <c r="M227" s="2191"/>
      <c r="N227" s="2190"/>
      <c r="O227" s="2191"/>
      <c r="P227" s="2191"/>
      <c r="Q227" s="2191"/>
      <c r="R227" s="2190"/>
      <c r="S227" s="2191"/>
      <c r="T227" s="2191"/>
      <c r="U227" s="2191"/>
      <c r="V227" s="2190"/>
      <c r="W227" s="2191"/>
      <c r="X227" s="2191"/>
      <c r="Y227" s="2191"/>
      <c r="Z227" s="2190"/>
      <c r="AA227" s="2191"/>
      <c r="AB227" s="2191"/>
      <c r="AC227" s="2191"/>
      <c r="AD227" s="2190"/>
      <c r="AE227" s="2191"/>
      <c r="AF227" s="2191"/>
      <c r="AG227" s="2191"/>
      <c r="AH227" s="2190"/>
      <c r="AI227" s="2191"/>
      <c r="AJ227" s="2191"/>
      <c r="AK227" s="2191"/>
      <c r="AL227" s="2190"/>
      <c r="AM227" s="2191"/>
      <c r="AN227" s="2191"/>
      <c r="AO227" s="2191"/>
      <c r="AP227" s="2190"/>
      <c r="AQ227" s="2191"/>
      <c r="AR227" s="2191"/>
      <c r="AS227" s="2191"/>
      <c r="AT227" s="2190"/>
      <c r="AU227" s="2084" t="str">
        <f t="shared" ref="AU227:BZ227" si="1581">AU5</f>
        <v>1Q10</v>
      </c>
      <c r="AV227" s="2084" t="str">
        <f t="shared" si="1581"/>
        <v>2Q10</v>
      </c>
      <c r="AW227" s="2084" t="str">
        <f t="shared" si="1581"/>
        <v>3Q10</v>
      </c>
      <c r="AX227" s="2094" t="str">
        <f t="shared" si="1581"/>
        <v>4Q10</v>
      </c>
      <c r="AY227" s="2084" t="str">
        <f t="shared" si="1581"/>
        <v>1Q11</v>
      </c>
      <c r="AZ227" s="2084" t="str">
        <f t="shared" si="1581"/>
        <v>2Q11</v>
      </c>
      <c r="BA227" s="2084" t="str">
        <f t="shared" si="1581"/>
        <v>3Q11</v>
      </c>
      <c r="BB227" s="2094" t="str">
        <f t="shared" si="1581"/>
        <v>4Q11</v>
      </c>
      <c r="BC227" s="1714" t="str">
        <f t="shared" si="1581"/>
        <v>1Q12</v>
      </c>
      <c r="BD227" s="2084" t="str">
        <f t="shared" si="1581"/>
        <v>2Q12</v>
      </c>
      <c r="BE227" s="2084" t="str">
        <f t="shared" si="1581"/>
        <v>3Q12</v>
      </c>
      <c r="BF227" s="2094" t="str">
        <f t="shared" si="1581"/>
        <v>4Q12</v>
      </c>
      <c r="BG227" s="2084" t="str">
        <f t="shared" si="1581"/>
        <v>1Q13</v>
      </c>
      <c r="BH227" s="2084" t="str">
        <f t="shared" si="1581"/>
        <v>2Q13</v>
      </c>
      <c r="BI227" s="2084" t="str">
        <f t="shared" si="1581"/>
        <v>3Q13</v>
      </c>
      <c r="BJ227" s="2094" t="str">
        <f t="shared" si="1581"/>
        <v>4Q13</v>
      </c>
      <c r="BK227" s="2084" t="str">
        <f t="shared" si="1581"/>
        <v>1Q14</v>
      </c>
      <c r="BL227" s="2084" t="str">
        <f t="shared" si="1581"/>
        <v>2Q14</v>
      </c>
      <c r="BM227" s="2084" t="str">
        <f t="shared" si="1581"/>
        <v>3Q14</v>
      </c>
      <c r="BN227" s="2094" t="str">
        <f t="shared" si="1581"/>
        <v>4Q14</v>
      </c>
      <c r="BO227" s="2084" t="str">
        <f t="shared" si="1581"/>
        <v>1Q15</v>
      </c>
      <c r="BP227" s="2084" t="str">
        <f t="shared" si="1581"/>
        <v>2Q15</v>
      </c>
      <c r="BQ227" s="2084" t="str">
        <f t="shared" si="1581"/>
        <v>3Q15</v>
      </c>
      <c r="BR227" s="2094" t="str">
        <f t="shared" si="1581"/>
        <v>4Q15</v>
      </c>
      <c r="BS227" s="2084" t="str">
        <f t="shared" si="1581"/>
        <v>1Q16</v>
      </c>
      <c r="BT227" s="2084" t="str">
        <f t="shared" si="1581"/>
        <v>2Q16</v>
      </c>
      <c r="BU227" s="2084" t="str">
        <f t="shared" si="1581"/>
        <v>3Q16</v>
      </c>
      <c r="BV227" s="2094" t="str">
        <f t="shared" si="1581"/>
        <v>4Q16</v>
      </c>
      <c r="BW227" s="2084" t="str">
        <f t="shared" si="1581"/>
        <v>1Q17</v>
      </c>
      <c r="BX227" s="2084" t="str">
        <f t="shared" si="1581"/>
        <v>2Q17</v>
      </c>
      <c r="BY227" s="2084" t="str">
        <f t="shared" si="1581"/>
        <v>3Q17</v>
      </c>
      <c r="BZ227" s="2094" t="str">
        <f t="shared" si="1581"/>
        <v>4Q17</v>
      </c>
      <c r="CA227" s="2084" t="str">
        <f t="shared" ref="CA227:CP227" si="1582">CA5</f>
        <v>1Q18</v>
      </c>
      <c r="CB227" s="2084" t="str">
        <f t="shared" si="1582"/>
        <v>2Q18</v>
      </c>
      <c r="CC227" s="2084" t="str">
        <f t="shared" si="1582"/>
        <v>3Q18</v>
      </c>
      <c r="CD227" s="2094" t="str">
        <f t="shared" si="1582"/>
        <v>4Q18</v>
      </c>
      <c r="CE227" s="2084" t="str">
        <f t="shared" si="1582"/>
        <v>1Q19</v>
      </c>
      <c r="CF227" s="2084" t="str">
        <f t="shared" si="1582"/>
        <v>2Q19</v>
      </c>
      <c r="CG227" s="2084" t="str">
        <f t="shared" si="1582"/>
        <v>3Q19</v>
      </c>
      <c r="CH227" s="2094" t="str">
        <f t="shared" si="1582"/>
        <v>4Q19</v>
      </c>
      <c r="CI227" s="2428" t="str">
        <f t="shared" si="1582"/>
        <v>1Q20</v>
      </c>
      <c r="CJ227" s="2428" t="str">
        <f t="shared" si="1582"/>
        <v>2Q20</v>
      </c>
      <c r="CK227" s="2428" t="str">
        <f t="shared" si="1582"/>
        <v>3Q20</v>
      </c>
      <c r="CL227" s="2094" t="str">
        <f t="shared" si="1582"/>
        <v>4Q20</v>
      </c>
      <c r="CM227" s="2428" t="str">
        <f t="shared" si="1582"/>
        <v>1Q21</v>
      </c>
      <c r="CN227" s="2428" t="str">
        <f t="shared" si="1582"/>
        <v>2Q21</v>
      </c>
      <c r="CO227" s="2428" t="str">
        <f t="shared" si="1582"/>
        <v>3Q21</v>
      </c>
      <c r="CP227" s="2094" t="str">
        <f t="shared" si="1582"/>
        <v>4Q21</v>
      </c>
      <c r="CQ227" s="2428" t="str">
        <f>CQ5</f>
        <v>1Q22</v>
      </c>
      <c r="CR227" s="2428" t="str">
        <f>CR5</f>
        <v>2Q22</v>
      </c>
      <c r="CS227" s="2428" t="str">
        <f>CS5</f>
        <v>3Q22</v>
      </c>
      <c r="CT227" s="2094" t="str">
        <f>CT5</f>
        <v>4Q22</v>
      </c>
      <c r="CU227" s="2428" t="str">
        <f t="shared" ref="CU227:DA227" si="1583">CU5</f>
        <v>1Q23</v>
      </c>
      <c r="CV227" s="2428" t="str">
        <f t="shared" si="1583"/>
        <v>2Q23</v>
      </c>
      <c r="CW227" s="2428" t="str">
        <f t="shared" si="1583"/>
        <v>3Q23</v>
      </c>
      <c r="CX227" s="2094" t="str">
        <f t="shared" si="1583"/>
        <v>4Q23</v>
      </c>
      <c r="CY227" s="2428" t="str">
        <f t="shared" si="1583"/>
        <v>1Q24</v>
      </c>
      <c r="CZ227" s="2428" t="str">
        <f t="shared" si="1583"/>
        <v>2Q24</v>
      </c>
      <c r="DA227" s="2428" t="str">
        <f t="shared" si="1583"/>
        <v>3Q24</v>
      </c>
      <c r="DB227" s="2428" t="str">
        <f t="shared" ref="DB227" si="1584">DB5</f>
        <v>4Q24</v>
      </c>
      <c r="DC227" s="197" t="str">
        <f t="shared" ref="DC227:DF227" si="1585">DC5</f>
        <v>1Q25</v>
      </c>
      <c r="DD227" s="2428" t="str">
        <f t="shared" si="1585"/>
        <v>2Q25</v>
      </c>
      <c r="DE227" s="2428" t="str">
        <f t="shared" si="1585"/>
        <v>3Q25</v>
      </c>
      <c r="DF227" s="2652" t="str">
        <f t="shared" si="1585"/>
        <v>4Q25</v>
      </c>
      <c r="DG227" s="2428" t="str">
        <f t="shared" ref="DG227:DJ227" si="1586">DG5</f>
        <v>1Q26</v>
      </c>
      <c r="DH227" s="2428" t="str">
        <f t="shared" si="1586"/>
        <v>2Q26E</v>
      </c>
      <c r="DI227" s="2428" t="str">
        <f t="shared" si="1586"/>
        <v>3Q26E</v>
      </c>
      <c r="DJ227" s="2652" t="str">
        <f t="shared" si="1586"/>
        <v>4Q26E</v>
      </c>
      <c r="DK227" s="2428" t="str">
        <f t="shared" ref="DK227:DN227" si="1587">DK5</f>
        <v>1Q27E</v>
      </c>
      <c r="DL227" s="2428" t="str">
        <f t="shared" si="1587"/>
        <v>2Q27E</v>
      </c>
      <c r="DM227" s="2428" t="str">
        <f t="shared" si="1587"/>
        <v>3Q27E</v>
      </c>
      <c r="DN227" s="2652" t="str">
        <f t="shared" si="1587"/>
        <v>4Q27E</v>
      </c>
      <c r="DO227" s="2428" t="str">
        <f t="shared" ref="DO227:DR227" si="1588">DO5</f>
        <v>1Q28E</v>
      </c>
      <c r="DP227" s="2428" t="str">
        <f t="shared" si="1588"/>
        <v>2Q28E</v>
      </c>
      <c r="DQ227" s="2428" t="str">
        <f t="shared" si="1588"/>
        <v>3Q28E</v>
      </c>
      <c r="DR227" s="2652" t="str">
        <f t="shared" si="1588"/>
        <v>4Q28E</v>
      </c>
      <c r="TI227" s="1748"/>
      <c r="TJ227" s="1748"/>
      <c r="TK227" s="1748"/>
      <c r="TL227" s="1748"/>
      <c r="TM227" s="1748"/>
      <c r="TN227" s="1748"/>
      <c r="TO227" s="1748"/>
      <c r="TP227" s="1748"/>
      <c r="TQ227" s="1748"/>
      <c r="TR227" s="1748"/>
      <c r="TS227" s="2189">
        <f t="shared" ref="TS227:TZ227" si="1589">TS5</f>
        <v>2010</v>
      </c>
      <c r="TT227" s="2084">
        <f t="shared" si="1589"/>
        <v>2011</v>
      </c>
      <c r="TU227" s="2084">
        <f t="shared" si="1589"/>
        <v>2012</v>
      </c>
      <c r="TV227" s="2084">
        <f t="shared" si="1589"/>
        <v>2013</v>
      </c>
      <c r="TW227" s="2084">
        <f t="shared" si="1589"/>
        <v>2014</v>
      </c>
      <c r="TX227" s="2084">
        <f t="shared" si="1589"/>
        <v>2015</v>
      </c>
      <c r="TY227" s="2084">
        <f t="shared" si="1589"/>
        <v>2016</v>
      </c>
      <c r="TZ227" s="2084">
        <f t="shared" si="1589"/>
        <v>2017</v>
      </c>
      <c r="UA227" s="2084">
        <f t="shared" ref="UA227:UF227" si="1590">UA5</f>
        <v>2018</v>
      </c>
      <c r="UB227" s="2084">
        <f t="shared" si="1590"/>
        <v>2019</v>
      </c>
      <c r="UC227" s="2428">
        <f t="shared" si="1590"/>
        <v>2020</v>
      </c>
      <c r="UD227" s="2428">
        <f t="shared" si="1590"/>
        <v>2021</v>
      </c>
      <c r="UE227" s="2428">
        <f t="shared" si="1590"/>
        <v>2022</v>
      </c>
      <c r="UF227" s="2084">
        <f t="shared" si="1590"/>
        <v>2023</v>
      </c>
      <c r="UG227" s="2084">
        <f>UG5</f>
        <v>2024</v>
      </c>
      <c r="UH227" s="2084">
        <f>UH5</f>
        <v>2025</v>
      </c>
      <c r="UI227" s="2084" t="str">
        <f>UI5</f>
        <v>2026E</v>
      </c>
      <c r="UJ227" s="2084" t="str">
        <f>UJ5</f>
        <v>2027E</v>
      </c>
      <c r="UK227" s="2084" t="str">
        <f>UK5</f>
        <v>2028E</v>
      </c>
    </row>
    <row r="228" spans="5:557">
      <c r="E228" s="67" t="s">
        <v>894</v>
      </c>
      <c r="F228" s="177"/>
      <c r="G228" s="23"/>
      <c r="H228" s="23"/>
      <c r="I228" s="23"/>
      <c r="J228" s="177"/>
      <c r="K228" s="378"/>
      <c r="L228" s="23"/>
      <c r="M228" s="23"/>
      <c r="N228" s="177"/>
      <c r="O228" s="23"/>
      <c r="P228" s="23"/>
      <c r="Q228" s="23"/>
      <c r="R228" s="177"/>
      <c r="S228" s="23"/>
      <c r="T228" s="23"/>
      <c r="U228" s="23"/>
      <c r="V228" s="177"/>
      <c r="W228" s="23"/>
      <c r="X228" s="23"/>
      <c r="Y228" s="23"/>
      <c r="Z228" s="177"/>
      <c r="AA228" s="23"/>
      <c r="AB228" s="23"/>
      <c r="AC228" s="23"/>
      <c r="AD228" s="177"/>
      <c r="AE228" s="23"/>
      <c r="AF228" s="23"/>
      <c r="AG228" s="23"/>
      <c r="AH228" s="177"/>
      <c r="AI228" s="23"/>
      <c r="AJ228" s="23"/>
      <c r="AK228" s="23"/>
      <c r="AL228" s="177"/>
      <c r="AM228" s="23"/>
      <c r="AN228" s="23"/>
      <c r="AO228" s="23"/>
      <c r="AP228" s="177"/>
      <c r="AQ228" s="23"/>
      <c r="AR228" s="23"/>
      <c r="AS228" s="23"/>
      <c r="AT228" s="177"/>
      <c r="AU228" s="1558">
        <f>DRAM!AU12</f>
        <v>2.891805930633299</v>
      </c>
      <c r="AV228" s="1558">
        <f>DRAM!AV12</f>
        <v>3.1034763137608041</v>
      </c>
      <c r="AW228" s="1558">
        <f>DRAM!AW12</f>
        <v>2.8070851074433727</v>
      </c>
      <c r="AX228" s="1559">
        <f>DRAM!AX12</f>
        <v>2.1964907694401932</v>
      </c>
      <c r="AY228" s="1558">
        <f>DRAM!AY12</f>
        <v>1.7040137833982765</v>
      </c>
      <c r="AZ228" s="1558">
        <f>DRAM!AZ12</f>
        <v>1.6813561330106022</v>
      </c>
      <c r="BA228" s="1558">
        <f>DRAM!BA12</f>
        <v>1.362461870603018</v>
      </c>
      <c r="BB228" s="1559">
        <f>DRAM!BB12</f>
        <v>1.2140697015170008</v>
      </c>
      <c r="BC228" s="1560">
        <f>DRAM!BC12</f>
        <v>1.1224310084849105</v>
      </c>
      <c r="BD228" s="1558">
        <f>DRAM!BD12</f>
        <v>1.107756062887616</v>
      </c>
      <c r="BE228" s="1558">
        <f>DRAM!BE12</f>
        <v>1.0182210307289594</v>
      </c>
      <c r="BF228" s="1559">
        <f>DRAM!BF12</f>
        <v>0.93969276738129626</v>
      </c>
      <c r="BG228" s="1558">
        <f>DRAM!BG12</f>
        <v>0.92815924718425757</v>
      </c>
      <c r="BH228" s="1558">
        <f>DRAM!BH12</f>
        <v>0.97582911964418617</v>
      </c>
      <c r="BI228" s="1558">
        <f>DRAM!BI12</f>
        <v>0.989191645859818</v>
      </c>
      <c r="BJ228" s="1559">
        <f>DRAM!BJ12</f>
        <v>1.0018776240839864</v>
      </c>
      <c r="BK228" s="1558">
        <f>DRAM!BK12</f>
        <v>0.9493581883264588</v>
      </c>
      <c r="BL228" s="1558">
        <f>DRAM!BL12</f>
        <v>0.92362763653303892</v>
      </c>
      <c r="BM228" s="1558">
        <f>DRAM!BM12</f>
        <v>0.92448993262166024</v>
      </c>
      <c r="BN228" s="1559">
        <f>DRAM!BN12</f>
        <v>0.91425638075235605</v>
      </c>
      <c r="BO228" s="1558">
        <f>DRAM!BO12</f>
        <v>0.86833601014650152</v>
      </c>
      <c r="BP228" s="1558">
        <f>DRAM!BP12</f>
        <v>0.82334534234153933</v>
      </c>
      <c r="BQ228" s="1558">
        <f>DRAM!BQ12</f>
        <v>0.72875257223439582</v>
      </c>
      <c r="BR228" s="1559">
        <f>DRAM!BR12</f>
        <v>0.65958392112265629</v>
      </c>
      <c r="BS228" s="1558">
        <f>DRAM!BS12</f>
        <v>0.57737773266803216</v>
      </c>
      <c r="BT228" s="1558">
        <f>DRAM!BT12</f>
        <v>0.52758934967360926</v>
      </c>
      <c r="BU228" s="1558">
        <f>DRAM!BU12</f>
        <v>0.50942295372862101</v>
      </c>
      <c r="BV228" s="1559">
        <f>DRAM!BV12</f>
        <v>0.55038788717818043</v>
      </c>
      <c r="BW228" s="1558">
        <f>DRAM!BW12</f>
        <v>0.67772729600963189</v>
      </c>
      <c r="BX228" s="1558">
        <f>DRAM!BX12</f>
        <v>0.76370657103927364</v>
      </c>
      <c r="BY228" s="1558">
        <f>DRAM!BY12</f>
        <v>0.82300732715348746</v>
      </c>
      <c r="BZ228" s="1559">
        <f>DRAM!BZ12</f>
        <v>0.90555498428992887</v>
      </c>
      <c r="CA228" s="1558">
        <f>DRAM!CA12</f>
        <v>0.95596874853397928</v>
      </c>
      <c r="CB228" s="1558">
        <f>DRAM!CB12</f>
        <v>0.97729514549067353</v>
      </c>
      <c r="CC228" s="1558">
        <f>DRAM!CC12</f>
        <v>0.97768333029914112</v>
      </c>
      <c r="CD228" s="1559">
        <f>DRAM!CD12</f>
        <v>0.88527563626653971</v>
      </c>
      <c r="CE228" s="1558">
        <f>DRAM!CE12</f>
        <v>0.6512665285962973</v>
      </c>
      <c r="CF228" s="1558">
        <f>DRAM!CF12</f>
        <v>0.51712365157080131</v>
      </c>
      <c r="CG228" s="1558">
        <f>DRAM!CG12</f>
        <v>0.4256079674697596</v>
      </c>
      <c r="CH228" s="1559">
        <f>DRAM!CH12</f>
        <v>0.39367699036103493</v>
      </c>
      <c r="CI228" s="1558">
        <f>DRAM!CI12</f>
        <v>0.40602630865588407</v>
      </c>
      <c r="CJ228" s="1558">
        <f>DRAM!CJ12</f>
        <v>0.44742560036116885</v>
      </c>
      <c r="CK228" s="1558">
        <f>DRAM!CK12</f>
        <v>0.4111460048062005</v>
      </c>
      <c r="CL228" s="1559">
        <f>DRAM!CL12</f>
        <v>0.37839545229907695</v>
      </c>
      <c r="CM228" s="1558">
        <f>DRAM!CM12</f>
        <v>0.3947184129773228</v>
      </c>
      <c r="CN228" s="1558">
        <f>DRAM!CN12</f>
        <v>0.46202826798214514</v>
      </c>
      <c r="CO228" s="1558">
        <f>DRAM!CO12</f>
        <v>0.50030071208155469</v>
      </c>
      <c r="CP228" s="1559">
        <f>DRAM!CP12</f>
        <v>0.4780818775579192</v>
      </c>
      <c r="CQ228" s="1558">
        <f>DRAM!CQ12</f>
        <v>0.4618879121284164</v>
      </c>
      <c r="CR228" s="1558">
        <f>DRAM!CR12</f>
        <v>0.46124014461248275</v>
      </c>
      <c r="CS228" s="1558">
        <f>DRAM!CS12</f>
        <v>0.36876437479607732</v>
      </c>
      <c r="CT228" s="1559">
        <f>DRAM!CT12</f>
        <v>0.25505215816634502</v>
      </c>
      <c r="CU228" s="1558">
        <f>DRAM!CU12</f>
        <v>0.21930668823937963</v>
      </c>
      <c r="CV228" s="1558">
        <f>DRAM!CV12</f>
        <v>0.20441030355041434</v>
      </c>
      <c r="CW228" s="1558">
        <f>DRAM!CW12</f>
        <v>0.21685424271502929</v>
      </c>
      <c r="CX228" s="1559">
        <f>DRAM!CX12</f>
        <v>0.24300572174131793</v>
      </c>
      <c r="CY228" s="1558">
        <f>DRAM!CY12</f>
        <v>0.29091804679858491</v>
      </c>
      <c r="CZ228" s="1558">
        <f>DRAM!CZ12</f>
        <v>0.34377252954048643</v>
      </c>
      <c r="DA228" s="1558">
        <f>DRAM!DA12</f>
        <v>0.36875311275118089</v>
      </c>
      <c r="DB228" s="1558">
        <f>DRAM!DB12</f>
        <v>0.44076028779463444</v>
      </c>
      <c r="DC228" s="1560">
        <f>DRAM!DC12</f>
        <v>0.35318572730148939</v>
      </c>
      <c r="DD228" s="1558">
        <f>DRAM!DD12</f>
        <v>0.36179286454022913</v>
      </c>
      <c r="DE228" s="1558">
        <f>DRAM!DE12</f>
        <v>0.41855461024482132</v>
      </c>
      <c r="DF228" s="1559">
        <f>DRAM!DF12</f>
        <v>0.59123382975475613</v>
      </c>
      <c r="DG228" s="1558">
        <f>DRAM!DG12</f>
        <v>1.1435869859106655</v>
      </c>
      <c r="DH228" s="1558">
        <f>DRAM!DH12</f>
        <v>1.6639190645000184</v>
      </c>
      <c r="DI228" s="1558">
        <f>DRAM!DI12</f>
        <v>1.9135069241750209</v>
      </c>
      <c r="DJ228" s="1559">
        <f>DRAM!DJ12</f>
        <v>2.0474524088672723</v>
      </c>
      <c r="DK228" s="1558">
        <f>DRAM!DK12</f>
        <v>2.1702995533993086</v>
      </c>
      <c r="DL228" s="1558">
        <f>DRAM!DL12</f>
        <v>2.2137055444672948</v>
      </c>
      <c r="DM228" s="1558">
        <f>DRAM!DM12</f>
        <v>2.235842599911968</v>
      </c>
      <c r="DN228" s="1559">
        <f>DRAM!DN12</f>
        <v>2.146408895915489</v>
      </c>
      <c r="DO228" s="1558">
        <f>DRAM!DO12</f>
        <v>2.0605525400788696</v>
      </c>
      <c r="DP228" s="1558">
        <f>DRAM!DP12</f>
        <v>2.1429746416820246</v>
      </c>
      <c r="DQ228" s="1558">
        <f>DRAM!DQ12</f>
        <v>2.2501233737661259</v>
      </c>
      <c r="DR228" s="1559">
        <f>DRAM!DR12</f>
        <v>2.3851307761920935</v>
      </c>
      <c r="TS228" s="1558">
        <f>DRAM!TS12</f>
        <v>2.7178348391285683</v>
      </c>
      <c r="TT228" s="1558">
        <f>DRAM!TT12</f>
        <v>1.4727693562074831</v>
      </c>
      <c r="TU228" s="1558">
        <f>DRAM!TU12</f>
        <v>1.0410844936511088</v>
      </c>
      <c r="TV228" s="1558">
        <f>DRAM!TV12</f>
        <v>0.97515866631498704</v>
      </c>
      <c r="TW228" s="1558">
        <f>DRAM!TW12</f>
        <v>0.92597438780975849</v>
      </c>
      <c r="TX228" s="1558">
        <f>DRAM!TX12</f>
        <v>0.76371826351885153</v>
      </c>
      <c r="TY228" s="1558">
        <f>DRAM!TY12</f>
        <v>0.53730217876597741</v>
      </c>
      <c r="TZ228" s="1558">
        <f>DRAM!TZ12</f>
        <v>0.79614683762027871</v>
      </c>
      <c r="UA228" s="1558">
        <f>DRAM!UA12</f>
        <v>0.95121547550622876</v>
      </c>
      <c r="UB228" s="1558">
        <f>DRAM!UB12</f>
        <v>0.47898325908293249</v>
      </c>
      <c r="UC228" s="1558">
        <f>DRAM!UC12</f>
        <v>0.40952254052143955</v>
      </c>
      <c r="UD228" s="1558">
        <f>DRAM!UD12</f>
        <v>0.4611805734940656</v>
      </c>
      <c r="UE228" s="1558">
        <f>DRAM!UE12</f>
        <v>0.38578864245133371</v>
      </c>
      <c r="UF228" s="1558">
        <f>DRAM!UF12</f>
        <v>0.22377552681281596</v>
      </c>
      <c r="UG228" s="1558">
        <f>DRAM!UG12</f>
        <v>0.36012347873211498</v>
      </c>
      <c r="UH228" s="1558">
        <f>DRAM!UH12</f>
        <v>0.43921340605716286</v>
      </c>
      <c r="UI228" s="1558">
        <f>DRAM!UI12</f>
        <v>1.7014458253871343</v>
      </c>
      <c r="UJ228" s="1558">
        <f>DRAM!UJ12</f>
        <v>2.1909973388388062</v>
      </c>
      <c r="UK228" s="1558">
        <f>DRAM!UK12</f>
        <v>2.2204404179708503</v>
      </c>
    </row>
    <row r="229" spans="5:557">
      <c r="F229" s="640" t="s">
        <v>90</v>
      </c>
      <c r="AU229" s="405">
        <f>DRAM!AU13</f>
        <v>4.5748948874385187E-2</v>
      </c>
      <c r="AV229" s="405">
        <f>DRAM!AV13</f>
        <v>7.3196607312147499E-2</v>
      </c>
      <c r="AW229" s="405">
        <f>DRAM!AW13</f>
        <v>-9.5502970331442172E-2</v>
      </c>
      <c r="AX229" s="406">
        <f>DRAM!AX13</f>
        <v>-0.21751899733431823</v>
      </c>
      <c r="AY229" s="405">
        <f>DRAM!AY13</f>
        <v>-0.22421081522114994</v>
      </c>
      <c r="AZ229" s="405">
        <f>DRAM!AZ13</f>
        <v>-1.3296635630780318E-2</v>
      </c>
      <c r="BA229" s="405">
        <f>DRAM!BA13</f>
        <v>-0.18966491164282873</v>
      </c>
      <c r="BB229" s="406">
        <f>DRAM!BB13</f>
        <v>-0.10891473169839216</v>
      </c>
      <c r="BC229" s="1557">
        <f>DRAM!BC13</f>
        <v>-7.5480586425627938E-2</v>
      </c>
      <c r="BD229" s="405">
        <f>DRAM!BD13</f>
        <v>-1.3074251768136036E-2</v>
      </c>
      <c r="BE229" s="405">
        <f>DRAM!BE13</f>
        <v>-8.0825585305543957E-2</v>
      </c>
      <c r="BF229" s="406">
        <f>DRAM!BF13</f>
        <v>-7.7123002744741598E-2</v>
      </c>
      <c r="BG229" s="405">
        <f>DRAM!BG13</f>
        <v>-1.2273713917347551E-2</v>
      </c>
      <c r="BH229" s="405">
        <f>DRAM!BH13</f>
        <v>5.1359583610834036E-2</v>
      </c>
      <c r="BI229" s="405">
        <f>DRAM!BI13</f>
        <v>1.3693510417586374E-2</v>
      </c>
      <c r="BJ229" s="406">
        <f>DRAM!BJ13</f>
        <v>1.2824590944802816E-2</v>
      </c>
      <c r="BK229" s="405">
        <f>DRAM!BK13</f>
        <v>-5.2421008808881231E-2</v>
      </c>
      <c r="BL229" s="405">
        <f>DRAM!BL13</f>
        <v>-2.7103101979641719E-2</v>
      </c>
      <c r="BM229" s="405">
        <f>DRAM!BM13</f>
        <v>9.3359710614349112E-4</v>
      </c>
      <c r="BN229" s="406">
        <f>DRAM!BN13</f>
        <v>-1.1069403254921339E-2</v>
      </c>
      <c r="BO229" s="405">
        <f>DRAM!BO13</f>
        <v>-5.0227016811264624E-2</v>
      </c>
      <c r="BP229" s="405">
        <f>DRAM!BP13</f>
        <v>-5.1812509534611584E-2</v>
      </c>
      <c r="BQ229" s="405">
        <f>DRAM!BQ13</f>
        <v>-0.11488832843594887</v>
      </c>
      <c r="BR229" s="406">
        <f>DRAM!BR13</f>
        <v>-9.4913765998334121E-2</v>
      </c>
      <c r="BS229" s="405">
        <f>DRAM!BS13</f>
        <v>-0.1246334026983309</v>
      </c>
      <c r="BT229" s="405">
        <f>DRAM!BT13</f>
        <v>-8.6231907081614323E-2</v>
      </c>
      <c r="BU229" s="405">
        <f>DRAM!BU13</f>
        <v>-3.4432832952800863E-2</v>
      </c>
      <c r="BV229" s="406">
        <f>DRAM!BV13</f>
        <v>8.0414384844115672E-2</v>
      </c>
      <c r="BW229" s="405">
        <f>DRAM!BW13</f>
        <v>0.23136302923437535</v>
      </c>
      <c r="BX229" s="405">
        <f>DRAM!BX13</f>
        <v>0.12686411708053713</v>
      </c>
      <c r="BY229" s="405">
        <f>DRAM!BY13</f>
        <v>7.7648613175496983E-2</v>
      </c>
      <c r="BZ229" s="406">
        <f>DRAM!BZ13</f>
        <v>0.10030002700212481</v>
      </c>
      <c r="CA229" s="405">
        <f>DRAM!CA13</f>
        <v>5.5671676616722898E-2</v>
      </c>
      <c r="CB229" s="405">
        <f>DRAM!CB13</f>
        <v>2.2308675873975226E-2</v>
      </c>
      <c r="CC229" s="405">
        <f>DRAM!CC13</f>
        <v>3.9720325048042682E-4</v>
      </c>
      <c r="CD229" s="406">
        <f>DRAM!CD13</f>
        <v>-9.451699867310559E-2</v>
      </c>
      <c r="CE229" s="405">
        <f>DRAM!CE13</f>
        <v>-0.26433474285718028</v>
      </c>
      <c r="CF229" s="405">
        <f>DRAM!CF13</f>
        <v>-0.20597231875960198</v>
      </c>
      <c r="CG229" s="405">
        <f>DRAM!CG13</f>
        <v>-0.17697060233670625</v>
      </c>
      <c r="CH229" s="406">
        <f>DRAM!CH13</f>
        <v>-7.5024387580322816E-2</v>
      </c>
      <c r="CI229" s="405">
        <f>DRAM!CI13</f>
        <v>3.1369164561849905E-2</v>
      </c>
      <c r="CJ229" s="405">
        <f>DRAM!CJ13</f>
        <v>0.10196209167414216</v>
      </c>
      <c r="CK229" s="405">
        <f>DRAM!CK13</f>
        <v>-8.1085202826308822E-2</v>
      </c>
      <c r="CL229" s="406">
        <f>DRAM!CL13</f>
        <v>-7.9656745108251714E-2</v>
      </c>
      <c r="CM229" s="405">
        <f>DRAM!CM13</f>
        <v>4.3137306696129363E-2</v>
      </c>
      <c r="CN229" s="405">
        <f>DRAM!CN13</f>
        <v>0.17052626072624943</v>
      </c>
      <c r="CO229" s="405">
        <f>DRAM!CO13</f>
        <v>8.2835719698623578E-2</v>
      </c>
      <c r="CP229" s="406">
        <f>DRAM!CP13</f>
        <v>-4.4410959223287194E-2</v>
      </c>
      <c r="CQ229" s="405">
        <f>DRAM!CQ13</f>
        <v>-3.38727866285643E-2</v>
      </c>
      <c r="CR229" s="405">
        <f>DRAM!CR13</f>
        <v>-1.4024344411800449E-3</v>
      </c>
      <c r="CS229" s="405">
        <f>DRAM!CS13</f>
        <v>-0.20049375774543698</v>
      </c>
      <c r="CT229" s="406">
        <f>DRAM!CT13</f>
        <v>-0.30836009224756034</v>
      </c>
      <c r="CU229" s="405">
        <f>DRAM!CU13</f>
        <v>-0.14014964697398169</v>
      </c>
      <c r="CV229" s="405">
        <f>DRAM!CV13</f>
        <v>-6.7924899183673948E-2</v>
      </c>
      <c r="CW229" s="405">
        <f>DRAM!CW13</f>
        <v>6.0877259846864096E-2</v>
      </c>
      <c r="CX229" s="406">
        <f>DRAM!CX13</f>
        <v>0.12059473081490313</v>
      </c>
      <c r="CY229" s="405">
        <f>DRAM!CY13</f>
        <v>0.19716541945572019</v>
      </c>
      <c r="CZ229" s="405">
        <f>DRAM!CZ13</f>
        <v>0.18168169119633526</v>
      </c>
      <c r="DA229" s="405">
        <f>DRAM!DA13</f>
        <v>7.2666024955762243E-2</v>
      </c>
      <c r="DB229" s="405">
        <f>DRAM!DB13</f>
        <v>0.19527204667161957</v>
      </c>
      <c r="DC229" s="404">
        <f>DRAM!DC13</f>
        <v>-0.1986897706490951</v>
      </c>
      <c r="DD229" s="405">
        <f>DRAM!DD13</f>
        <v>2.4370003013718833E-2</v>
      </c>
      <c r="DE229" s="405">
        <f>DRAM!DE13</f>
        <v>0.1568901746493141</v>
      </c>
      <c r="DF229" s="406">
        <f>DRAM!DF13</f>
        <v>0.41256078725051237</v>
      </c>
      <c r="DG229" s="405">
        <f>DRAM!DG13</f>
        <v>0.93423807698051653</v>
      </c>
      <c r="DH229" s="405">
        <f>DRAM!DH13</f>
        <v>0.45500000000000002</v>
      </c>
      <c r="DI229" s="405">
        <f>DRAM!DI13</f>
        <v>0.15</v>
      </c>
      <c r="DJ229" s="406">
        <f>DRAM!DJ13</f>
        <v>7.0000000000000007E-2</v>
      </c>
      <c r="DK229" s="405">
        <f>DRAM!DK13</f>
        <v>0.06</v>
      </c>
      <c r="DL229" s="405">
        <f>DRAM!DL13</f>
        <v>0.02</v>
      </c>
      <c r="DM229" s="405">
        <f>DRAM!DM13</f>
        <v>0.01</v>
      </c>
      <c r="DN229" s="406">
        <f>DRAM!DN13</f>
        <v>-0.04</v>
      </c>
      <c r="DO229" s="405">
        <f>DRAM!DO13</f>
        <v>-0.04</v>
      </c>
      <c r="DP229" s="405">
        <f>DRAM!DP13</f>
        <v>0.04</v>
      </c>
      <c r="DQ229" s="405">
        <f>DRAM!DQ13</f>
        <v>0.05</v>
      </c>
      <c r="DR229" s="406">
        <f>DRAM!DR13</f>
        <v>0.06</v>
      </c>
      <c r="TS229" s="405">
        <f>DRAM!TS14</f>
        <v>0.19245643808699042</v>
      </c>
      <c r="TT229" s="405">
        <f>DRAM!TT14</f>
        <v>-0.4581093247448017</v>
      </c>
      <c r="TU229" s="405">
        <f>DRAM!TU14</f>
        <v>-0.29311097541301556</v>
      </c>
      <c r="TV229" s="405">
        <f>DRAM!TV14</f>
        <v>-6.3324185249285847E-2</v>
      </c>
      <c r="TW229" s="405">
        <f>DRAM!TW14</f>
        <v>-5.0437205968840271E-2</v>
      </c>
      <c r="TX229" s="405">
        <f>DRAM!TX14</f>
        <v>-0.17522744303403182</v>
      </c>
      <c r="TY229" s="405">
        <f>DRAM!TY14</f>
        <v>-0.29646545796830392</v>
      </c>
      <c r="TZ229" s="405">
        <f>DRAM!TZ14</f>
        <v>0.48174876090915952</v>
      </c>
      <c r="UA229" s="405">
        <f>DRAM!UA14</f>
        <v>0.19477391676824052</v>
      </c>
      <c r="UB229" s="405">
        <f>DRAM!UB14</f>
        <v>-0.49645135995288381</v>
      </c>
      <c r="UC229" s="405">
        <f>DRAM!UC14</f>
        <v>-0.14501700684588292</v>
      </c>
      <c r="UD229" s="405">
        <f>DRAM!UD14</f>
        <v>0.12614209930142195</v>
      </c>
      <c r="UE229" s="405">
        <f>DRAM!UE14</f>
        <v>-0.16347594711445934</v>
      </c>
      <c r="UF229" s="405">
        <f>DRAM!UF14</f>
        <v>-0.41995304633405661</v>
      </c>
      <c r="UG229" s="405">
        <f>DRAM!UG14</f>
        <v>0.60930680785907176</v>
      </c>
      <c r="UH229" s="405">
        <f>DRAM!UH14</f>
        <v>0.21961891405553291</v>
      </c>
      <c r="UI229" s="405">
        <f>DRAM!UI14</f>
        <v>2.8738476602093836</v>
      </c>
      <c r="UJ229" s="405">
        <f>DRAM!UJ14</f>
        <v>0.28772677104796029</v>
      </c>
      <c r="UK229" s="405">
        <f>DRAM!UK14</f>
        <v>1.3438208531849849E-2</v>
      </c>
    </row>
    <row r="230" spans="5:557" hidden="1" outlineLevel="1">
      <c r="E230" s="67" t="s">
        <v>895</v>
      </c>
      <c r="F230" s="177"/>
      <c r="G230" s="23"/>
      <c r="H230" s="23"/>
      <c r="I230" s="23"/>
      <c r="J230" s="177"/>
      <c r="K230" s="378"/>
      <c r="L230" s="23"/>
      <c r="M230" s="23"/>
      <c r="N230" s="177"/>
      <c r="O230" s="23"/>
      <c r="P230" s="23"/>
      <c r="Q230" s="23"/>
      <c r="R230" s="177"/>
      <c r="S230" s="23"/>
      <c r="T230" s="23"/>
      <c r="U230" s="23"/>
      <c r="V230" s="177"/>
      <c r="W230" s="23"/>
      <c r="X230" s="23"/>
      <c r="Y230" s="23"/>
      <c r="Z230" s="177"/>
      <c r="AA230" s="23"/>
      <c r="AB230" s="23"/>
      <c r="AC230" s="23"/>
      <c r="AD230" s="177"/>
      <c r="AE230" s="23"/>
      <c r="AF230" s="23"/>
      <c r="AG230" s="23"/>
      <c r="AH230" s="177"/>
      <c r="AI230" s="23"/>
      <c r="AJ230" s="23"/>
      <c r="AK230" s="23"/>
      <c r="AL230" s="177"/>
      <c r="AM230" s="23"/>
      <c r="AN230" s="23"/>
      <c r="AO230" s="23"/>
      <c r="AP230" s="177"/>
      <c r="AQ230" s="23"/>
      <c r="AR230" s="23"/>
      <c r="AS230" s="23"/>
      <c r="AT230" s="177"/>
      <c r="AU230" s="1558">
        <f t="shared" ref="AU230:BZ230" si="1591">AU209</f>
        <v>1.8498153757973121</v>
      </c>
      <c r="AV230" s="1558">
        <f t="shared" si="1591"/>
        <v>1.6021269987384319</v>
      </c>
      <c r="AW230" s="1558">
        <f t="shared" si="1591"/>
        <v>1.371157494273135</v>
      </c>
      <c r="AX230" s="1559">
        <f t="shared" si="1591"/>
        <v>1.509671348803767</v>
      </c>
      <c r="AY230" s="1558">
        <f t="shared" si="1591"/>
        <v>1.2768662338395489</v>
      </c>
      <c r="AZ230" s="1558">
        <f t="shared" si="1591"/>
        <v>1.2305678510668583</v>
      </c>
      <c r="BA230" s="1558">
        <f t="shared" si="1591"/>
        <v>1.1119950627973767</v>
      </c>
      <c r="BB230" s="1559">
        <f t="shared" si="1591"/>
        <v>0.99983998858844703</v>
      </c>
      <c r="BC230" s="1560">
        <f t="shared" si="1591"/>
        <v>0.98311742175726224</v>
      </c>
      <c r="BD230" s="1558">
        <f t="shared" si="1591"/>
        <v>0.89687031936831607</v>
      </c>
      <c r="BE230" s="1558">
        <f t="shared" si="1591"/>
        <v>0.88563337593851044</v>
      </c>
      <c r="BF230" s="1559">
        <f t="shared" si="1591"/>
        <v>0.80311179821065959</v>
      </c>
      <c r="BG230" s="1558">
        <f t="shared" si="1591"/>
        <v>0.77669384904901329</v>
      </c>
      <c r="BH230" s="1558">
        <f t="shared" si="1591"/>
        <v>0.67378439838415749</v>
      </c>
      <c r="BI230" s="1558">
        <f t="shared" si="1591"/>
        <v>0.66129174785065914</v>
      </c>
      <c r="BJ230" s="1559">
        <f t="shared" si="1591"/>
        <v>0.65545567079076972</v>
      </c>
      <c r="BK230" s="1558">
        <f t="shared" si="1591"/>
        <v>0.58077712710456209</v>
      </c>
      <c r="BL230" s="1558">
        <f t="shared" si="1591"/>
        <v>0.55814640605629062</v>
      </c>
      <c r="BM230" s="1558">
        <f t="shared" si="1591"/>
        <v>0.50965056635922934</v>
      </c>
      <c r="BN230" s="1559">
        <f t="shared" si="1591"/>
        <v>0.48944248692444764</v>
      </c>
      <c r="BO230" s="1558">
        <f t="shared" si="1591"/>
        <v>0.4620101253654586</v>
      </c>
      <c r="BP230" s="1558">
        <f t="shared" si="1591"/>
        <v>0.42418281283820425</v>
      </c>
      <c r="BQ230" s="1558">
        <f t="shared" si="1591"/>
        <v>0.3800795658074293</v>
      </c>
      <c r="BR230" s="1559">
        <f t="shared" si="1591"/>
        <v>0.37253555068212568</v>
      </c>
      <c r="BS230" s="1558">
        <f t="shared" si="1591"/>
        <v>0.34385698330162018</v>
      </c>
      <c r="BT230" s="1558">
        <f t="shared" si="1591"/>
        <v>0.34834722638313459</v>
      </c>
      <c r="BU230" s="1558">
        <f t="shared" si="1591"/>
        <v>0.32643387769060633</v>
      </c>
      <c r="BV230" s="1559">
        <f t="shared" si="1591"/>
        <v>0.30518560705908576</v>
      </c>
      <c r="BW230" s="1558">
        <f t="shared" si="1591"/>
        <v>0.30875823274857916</v>
      </c>
      <c r="BX230" s="1558">
        <f t="shared" si="1591"/>
        <v>0.30997135319415192</v>
      </c>
      <c r="BY230" s="1558">
        <f t="shared" si="1591"/>
        <v>0.2978258667395895</v>
      </c>
      <c r="BZ230" s="1559">
        <f t="shared" si="1591"/>
        <v>0.31217611976530901</v>
      </c>
      <c r="CA230" s="1558">
        <f t="shared" ref="CA230:CL230" si="1592">CA209</f>
        <v>0.29079939206116912</v>
      </c>
      <c r="CB230" s="1558">
        <f t="shared" si="1592"/>
        <v>0.29705690123632283</v>
      </c>
      <c r="CC230" s="1558">
        <f t="shared" si="1592"/>
        <v>0.27548921934783976</v>
      </c>
      <c r="CD230" s="1559">
        <f t="shared" si="1592"/>
        <v>0.33741472580798981</v>
      </c>
      <c r="CE230" s="1558">
        <f t="shared" si="1592"/>
        <v>0.33145189774752187</v>
      </c>
      <c r="CF230" s="1558">
        <f t="shared" si="1592"/>
        <v>0.30244100552404268</v>
      </c>
      <c r="CG230" s="1558">
        <f t="shared" si="1592"/>
        <v>0.28290377850770232</v>
      </c>
      <c r="CH230" s="1559">
        <f t="shared" si="1592"/>
        <v>0.25956959075262959</v>
      </c>
      <c r="CI230" s="1558">
        <f t="shared" si="1592"/>
        <v>0.2721120935328441</v>
      </c>
      <c r="CJ230" s="1558">
        <f t="shared" si="1592"/>
        <v>0.26614838086861564</v>
      </c>
      <c r="CK230" s="1558">
        <f t="shared" si="1592"/>
        <v>0.23338728988719853</v>
      </c>
      <c r="CL230" s="1559">
        <f t="shared" si="1592"/>
        <v>0.24909904675565611</v>
      </c>
      <c r="CM230" s="1558">
        <f t="shared" ref="CM230:DA230" si="1593">CM209</f>
        <v>0.26050703036493023</v>
      </c>
      <c r="CN230" s="1558">
        <f t="shared" si="1593"/>
        <v>0.24974092110335666</v>
      </c>
      <c r="CO230" s="1558">
        <f t="shared" si="1593"/>
        <v>0.23676046435743267</v>
      </c>
      <c r="CP230" s="1559">
        <f t="shared" si="1593"/>
        <v>0.23686399668345695</v>
      </c>
      <c r="CQ230" s="1558">
        <f t="shared" si="1593"/>
        <v>0.23326705592419769</v>
      </c>
      <c r="CR230" s="1558">
        <f t="shared" si="1593"/>
        <v>0.22476636889895049</v>
      </c>
      <c r="CS230" s="1558">
        <f t="shared" si="1593"/>
        <v>0.22568313206063961</v>
      </c>
      <c r="CT230" s="1559">
        <f t="shared" si="1593"/>
        <v>0.22225561811781561</v>
      </c>
      <c r="CU230" s="1558">
        <f t="shared" si="1593"/>
        <v>0.27631747200138401</v>
      </c>
      <c r="CV230" s="1558">
        <f t="shared" si="1593"/>
        <v>0.22179943233606708</v>
      </c>
      <c r="CW230" s="1558">
        <f t="shared" si="1593"/>
        <v>0.22638155203168603</v>
      </c>
      <c r="CX230" s="1559">
        <f t="shared" si="1593"/>
        <v>0.21863493324869362</v>
      </c>
      <c r="CY230" s="1558">
        <f t="shared" si="1593"/>
        <v>0.23658943282117462</v>
      </c>
      <c r="CZ230" s="1558">
        <f t="shared" si="1593"/>
        <v>0.21792015132276485</v>
      </c>
      <c r="DA230" s="1558">
        <f t="shared" si="1593"/>
        <v>0.25165924990107552</v>
      </c>
      <c r="DB230" s="1558">
        <f t="shared" ref="DB230" si="1594">DB209</f>
        <v>0.29393748993986546</v>
      </c>
      <c r="DC230" s="1560">
        <f t="shared" ref="DC230:DF230" si="1595">DC209</f>
        <v>0.25293073911773256</v>
      </c>
      <c r="DD230" s="1558">
        <f t="shared" si="1595"/>
        <v>0.27429030926916992</v>
      </c>
      <c r="DE230" s="1558">
        <f t="shared" si="1595"/>
        <v>0.25923609008913867</v>
      </c>
      <c r="DF230" s="1559">
        <f t="shared" si="1595"/>
        <v>0.26272281453102259</v>
      </c>
      <c r="DG230" s="1558">
        <f t="shared" ref="DG230:DJ230" si="1596">DG209</f>
        <v>0.24888228838550833</v>
      </c>
      <c r="DH230" s="1558">
        <f t="shared" si="1596"/>
        <v>0.30808423600057766</v>
      </c>
      <c r="DI230" s="1558">
        <f t="shared" si="1596"/>
        <v>0.35065711564930013</v>
      </c>
      <c r="DJ230" s="1559">
        <f t="shared" si="1596"/>
        <v>0.36695739117039677</v>
      </c>
      <c r="DK230" s="1558">
        <f t="shared" ref="DK230:DN230" si="1597">DK209</f>
        <v>0.37932386367505228</v>
      </c>
      <c r="DL230" s="1558">
        <f t="shared" si="1597"/>
        <v>0.38444862284174869</v>
      </c>
      <c r="DM230" s="1558">
        <f t="shared" si="1597"/>
        <v>0.3662867626211046</v>
      </c>
      <c r="DN230" s="1559">
        <f t="shared" si="1597"/>
        <v>0.3618391093786974</v>
      </c>
      <c r="DO230" s="1558">
        <f t="shared" ref="DO230:DR230" si="1598">DO209</f>
        <v>0.39600114053513447</v>
      </c>
      <c r="DP230" s="1558">
        <f t="shared" si="1598"/>
        <v>0.41011169757141902</v>
      </c>
      <c r="DQ230" s="1558">
        <f t="shared" si="1598"/>
        <v>0.40988444004054786</v>
      </c>
      <c r="DR230" s="1559">
        <f t="shared" si="1598"/>
        <v>0.41496450951201885</v>
      </c>
      <c r="TS230" s="1558">
        <f t="shared" ref="TS230:TZ230" si="1599">TS209</f>
        <v>1.5583745847910613</v>
      </c>
      <c r="TT230" s="1558">
        <f t="shared" si="1599"/>
        <v>1.145700581748871</v>
      </c>
      <c r="TU230" s="1558">
        <f t="shared" si="1599"/>
        <v>0.88668097897552689</v>
      </c>
      <c r="TV230" s="1558">
        <f t="shared" si="1599"/>
        <v>0.68611434196863663</v>
      </c>
      <c r="TW230" s="1558">
        <f t="shared" si="1599"/>
        <v>0.52906657386555</v>
      </c>
      <c r="TX230" s="1558">
        <f t="shared" si="1599"/>
        <v>0.40686934030501909</v>
      </c>
      <c r="TY230" s="1558">
        <f t="shared" si="1599"/>
        <v>0.32761464735146606</v>
      </c>
      <c r="TZ230" s="1558">
        <f t="shared" si="1599"/>
        <v>0.30681990025204126</v>
      </c>
      <c r="UA230" s="1558">
        <f t="shared" ref="UA230:UF230" si="1600">UA209</f>
        <v>0.29921868617263386</v>
      </c>
      <c r="UB230" s="1558">
        <f t="shared" si="1600"/>
        <v>0.29004578529032515</v>
      </c>
      <c r="UC230" s="1558">
        <f t="shared" si="1600"/>
        <v>0.25430451642529339</v>
      </c>
      <c r="UD230" s="1558">
        <f t="shared" si="1600"/>
        <v>0.24553712451318038</v>
      </c>
      <c r="UE230" s="1558">
        <f t="shared" si="1600"/>
        <v>0.22583537501731163</v>
      </c>
      <c r="UF230" s="1558">
        <f t="shared" si="1600"/>
        <v>0.2327555534338511</v>
      </c>
      <c r="UG230" s="1558">
        <f>UG209</f>
        <v>0.24899916077935627</v>
      </c>
      <c r="UH230" s="1558">
        <f>UH209</f>
        <v>0.26219409983359754</v>
      </c>
      <c r="UI230" s="1558">
        <f>UI209</f>
        <v>0.31981748428960077</v>
      </c>
      <c r="UJ230" s="1558">
        <f>UJ209</f>
        <v>0.37227506395892779</v>
      </c>
      <c r="UK230" s="1558">
        <f>UK209</f>
        <v>0.40826911688599421</v>
      </c>
    </row>
    <row r="231" spans="5:557" hidden="1" outlineLevel="1">
      <c r="F231" s="640" t="s">
        <v>90</v>
      </c>
      <c r="AU231" s="405">
        <f t="shared" ref="AU231:BZ231" si="1601">AU213</f>
        <v>-0.10329859505747907</v>
      </c>
      <c r="AV231" s="405">
        <f t="shared" si="1601"/>
        <v>-0.13389897191881706</v>
      </c>
      <c r="AW231" s="405">
        <f t="shared" si="1601"/>
        <v>-0.14416429199880532</v>
      </c>
      <c r="AX231" s="406">
        <f t="shared" si="1601"/>
        <v>0.10101965318291861</v>
      </c>
      <c r="AY231" s="405">
        <f t="shared" si="1601"/>
        <v>-0.15420913641150313</v>
      </c>
      <c r="AZ231" s="405">
        <f t="shared" si="1601"/>
        <v>-3.6259383751946261E-2</v>
      </c>
      <c r="BA231" s="405">
        <f t="shared" si="1601"/>
        <v>-9.6356156360401624E-2</v>
      </c>
      <c r="BB231" s="406">
        <f t="shared" si="1601"/>
        <v>-0.10085932749268522</v>
      </c>
      <c r="BC231" s="1557">
        <f t="shared" si="1601"/>
        <v>-1.672524306093548E-2</v>
      </c>
      <c r="BD231" s="405">
        <f t="shared" si="1601"/>
        <v>-8.7728180256214761E-2</v>
      </c>
      <c r="BE231" s="405">
        <f t="shared" si="1601"/>
        <v>-1.2529061545620168E-2</v>
      </c>
      <c r="BF231" s="406">
        <f t="shared" si="1601"/>
        <v>-9.317803503103339E-2</v>
      </c>
      <c r="BG231" s="405">
        <f t="shared" si="1601"/>
        <v>-3.2894485201818369E-2</v>
      </c>
      <c r="BH231" s="405">
        <f t="shared" si="1601"/>
        <v>-0.13249680139846409</v>
      </c>
      <c r="BI231" s="405">
        <f t="shared" si="1601"/>
        <v>-1.8541020782698037E-2</v>
      </c>
      <c r="BJ231" s="406">
        <f t="shared" si="1601"/>
        <v>-8.825268240315931E-3</v>
      </c>
      <c r="BK231" s="405">
        <f t="shared" si="1601"/>
        <v>-0.11393378227411211</v>
      </c>
      <c r="BL231" s="405">
        <f t="shared" si="1601"/>
        <v>-3.8966274655298339E-2</v>
      </c>
      <c r="BM231" s="405">
        <f t="shared" si="1601"/>
        <v>-8.6887309800522727E-2</v>
      </c>
      <c r="BN231" s="406">
        <f t="shared" si="1601"/>
        <v>-3.9650852503002931E-2</v>
      </c>
      <c r="BO231" s="405">
        <f t="shared" si="1601"/>
        <v>-5.6048181945478781E-2</v>
      </c>
      <c r="BP231" s="405">
        <f t="shared" si="1601"/>
        <v>-8.1875505428224638E-2</v>
      </c>
      <c r="BQ231" s="405">
        <f t="shared" si="1601"/>
        <v>-0.10397226312796704</v>
      </c>
      <c r="BR231" s="406">
        <f t="shared" si="1601"/>
        <v>-1.9848515426703739E-2</v>
      </c>
      <c r="BS231" s="405">
        <f t="shared" si="1601"/>
        <v>-7.698209560938285E-2</v>
      </c>
      <c r="BT231" s="405">
        <f t="shared" si="1601"/>
        <v>1.3058461219546347E-2</v>
      </c>
      <c r="BU231" s="405">
        <f t="shared" si="1601"/>
        <v>-6.2906626012364297E-2</v>
      </c>
      <c r="BV231" s="406">
        <f t="shared" si="1601"/>
        <v>-6.5092112319480644E-2</v>
      </c>
      <c r="BW231" s="405">
        <f t="shared" si="1601"/>
        <v>1.1706402945803829E-2</v>
      </c>
      <c r="BX231" s="405">
        <f t="shared" si="1601"/>
        <v>3.9290302796901599E-3</v>
      </c>
      <c r="BY231" s="405">
        <f t="shared" si="1601"/>
        <v>-3.9182609390858936E-2</v>
      </c>
      <c r="BZ231" s="406">
        <f t="shared" si="1601"/>
        <v>4.8183366954714479E-2</v>
      </c>
      <c r="CA231" s="405">
        <f t="shared" ref="CA231:CL231" si="1602">CA213</f>
        <v>-6.8476498843699884E-2</v>
      </c>
      <c r="CB231" s="405">
        <f t="shared" si="1602"/>
        <v>2.1518302121613431E-2</v>
      </c>
      <c r="CC231" s="405">
        <f t="shared" si="1602"/>
        <v>-7.2604547474643399E-2</v>
      </c>
      <c r="CD231" s="406">
        <f t="shared" si="1602"/>
        <v>0.22478377414094486</v>
      </c>
      <c r="CE231" s="405">
        <f t="shared" si="1602"/>
        <v>-1.7672103806936845E-2</v>
      </c>
      <c r="CF231" s="405">
        <f t="shared" si="1602"/>
        <v>-8.7526704238627628E-2</v>
      </c>
      <c r="CG231" s="405">
        <f t="shared" si="1602"/>
        <v>-6.4598472626051562E-2</v>
      </c>
      <c r="CH231" s="406">
        <f t="shared" si="1602"/>
        <v>-8.2481004241650391E-2</v>
      </c>
      <c r="CI231" s="405">
        <f t="shared" si="1602"/>
        <v>4.8320385850465719E-2</v>
      </c>
      <c r="CJ231" s="405">
        <f t="shared" si="1602"/>
        <v>-2.1916382277616941E-2</v>
      </c>
      <c r="CK231" s="405">
        <f t="shared" si="1602"/>
        <v>-0.12309333190191241</v>
      </c>
      <c r="CL231" s="406">
        <f t="shared" si="1602"/>
        <v>6.7320533504851232E-2</v>
      </c>
      <c r="CM231" s="405">
        <f t="shared" ref="CM231:DA231" si="1603">CM213</f>
        <v>4.5796978181391168E-2</v>
      </c>
      <c r="CN231" s="405">
        <f t="shared" si="1603"/>
        <v>-4.1327519055788686E-2</v>
      </c>
      <c r="CO231" s="405">
        <f t="shared" si="1603"/>
        <v>-5.1975690201574776E-2</v>
      </c>
      <c r="CP231" s="406">
        <f t="shared" si="1603"/>
        <v>4.3728722320790503E-4</v>
      </c>
      <c r="CQ231" s="405">
        <f t="shared" si="1603"/>
        <v>-1.5185679586696255E-2</v>
      </c>
      <c r="CR231" s="405">
        <f t="shared" si="1603"/>
        <v>-3.6441866990465921E-2</v>
      </c>
      <c r="CS231" s="405">
        <f t="shared" si="1603"/>
        <v>4.0787381412086265E-3</v>
      </c>
      <c r="CT231" s="406">
        <f t="shared" si="1603"/>
        <v>-1.5187284541509527E-2</v>
      </c>
      <c r="CU231" s="405">
        <f t="shared" si="1603"/>
        <v>0.24324178772799665</v>
      </c>
      <c r="CV231" s="405">
        <f t="shared" si="1603"/>
        <v>-0.19730218024375912</v>
      </c>
      <c r="CW231" s="405">
        <f t="shared" si="1603"/>
        <v>2.065884320513578E-2</v>
      </c>
      <c r="CX231" s="406">
        <f t="shared" si="1603"/>
        <v>-3.4219302383385553E-2</v>
      </c>
      <c r="CY231" s="405">
        <f t="shared" si="1603"/>
        <v>8.2120909525734698E-2</v>
      </c>
      <c r="CZ231" s="405">
        <f t="shared" si="1603"/>
        <v>-7.8910039538920951E-2</v>
      </c>
      <c r="DA231" s="405">
        <f t="shared" si="1603"/>
        <v>0.15482321562974311</v>
      </c>
      <c r="DB231" s="405">
        <f t="shared" ref="DB231" si="1604">DB213</f>
        <v>0.16799795777587767</v>
      </c>
      <c r="DC231" s="404">
        <f t="shared" ref="DC231:DF231" si="1605">DC213</f>
        <v>-0.13950840646602169</v>
      </c>
      <c r="DD231" s="405">
        <f t="shared" si="1605"/>
        <v>8.4448296897179587E-2</v>
      </c>
      <c r="DE231" s="405">
        <f t="shared" si="1605"/>
        <v>-5.4884254642981412E-2</v>
      </c>
      <c r="DF231" s="406">
        <f t="shared" si="1605"/>
        <v>1.3449996258950714E-2</v>
      </c>
      <c r="DG231" s="405">
        <f t="shared" ref="DG231:DJ231" si="1606">DG213</f>
        <v>-5.2681097262986087E-2</v>
      </c>
      <c r="DH231" s="405">
        <f t="shared" si="1606"/>
        <v>0.23787127641388439</v>
      </c>
      <c r="DI231" s="405">
        <f t="shared" si="1606"/>
        <v>0.13818584229230946</v>
      </c>
      <c r="DJ231" s="406">
        <f t="shared" si="1606"/>
        <v>4.6484941538727842E-2</v>
      </c>
      <c r="DK231" s="405">
        <f t="shared" ref="DK231:DN231" si="1607">DK213</f>
        <v>3.370002295147434E-2</v>
      </c>
      <c r="DL231" s="405">
        <f t="shared" si="1607"/>
        <v>1.351024719891214E-2</v>
      </c>
      <c r="DM231" s="405">
        <f t="shared" si="1607"/>
        <v>-4.7241319493866674E-2</v>
      </c>
      <c r="DN231" s="406">
        <f t="shared" si="1607"/>
        <v>-1.2142544302120917E-2</v>
      </c>
      <c r="DO231" s="405">
        <f t="shared" ref="DO231:DR231" si="1608">DO213</f>
        <v>9.4412213248854293E-2</v>
      </c>
      <c r="DP231" s="405">
        <f t="shared" si="1608"/>
        <v>3.5632617161698965E-2</v>
      </c>
      <c r="DQ231" s="405">
        <f t="shared" si="1608"/>
        <v>-5.5413569575535337E-4</v>
      </c>
      <c r="DR231" s="406">
        <f t="shared" si="1608"/>
        <v>1.2393906611747552E-2</v>
      </c>
      <c r="TG231" s="405"/>
      <c r="TS231" s="405">
        <f t="shared" ref="TS231:TZ231" si="1609">TS213</f>
        <v>-0.2697835901934017</v>
      </c>
      <c r="TT231" s="405">
        <f t="shared" si="1609"/>
        <v>-0.2648105321208889</v>
      </c>
      <c r="TU231" s="405">
        <f t="shared" si="1609"/>
        <v>-0.22607966418063608</v>
      </c>
      <c r="TV231" s="405">
        <f t="shared" si="1609"/>
        <v>-0.22619932282592259</v>
      </c>
      <c r="TW231" s="405">
        <f t="shared" si="1609"/>
        <v>-0.2288944546071966</v>
      </c>
      <c r="TX231" s="405">
        <f t="shared" si="1609"/>
        <v>-0.23096759386576649</v>
      </c>
      <c r="TY231" s="405">
        <f t="shared" si="1609"/>
        <v>-0.19479150946625245</v>
      </c>
      <c r="TZ231" s="405">
        <f t="shared" si="1609"/>
        <v>-6.3473191041779398E-2</v>
      </c>
      <c r="UA231" s="405">
        <f t="shared" ref="UA231:UF231" si="1610">UA213</f>
        <v>-2.4774188614112957E-2</v>
      </c>
      <c r="UB231" s="405">
        <f t="shared" si="1610"/>
        <v>-3.0656176589908601E-2</v>
      </c>
      <c r="UC231" s="405">
        <f t="shared" si="1610"/>
        <v>-0.12322629970042853</v>
      </c>
      <c r="UD231" s="405">
        <f t="shared" si="1610"/>
        <v>-3.4475958332767509E-2</v>
      </c>
      <c r="UE231" s="405">
        <f t="shared" si="1610"/>
        <v>-8.0239391639577384E-2</v>
      </c>
      <c r="UF231" s="405">
        <f t="shared" si="1610"/>
        <v>3.0642579427642813E-2</v>
      </c>
      <c r="UG231" s="405">
        <f>UG213</f>
        <v>6.9788269735620245E-2</v>
      </c>
      <c r="UH231" s="405">
        <f>UH213</f>
        <v>5.2991901711402223E-2</v>
      </c>
      <c r="UI231" s="405">
        <f>UI213</f>
        <v>0.21977376490384093</v>
      </c>
      <c r="UJ231" s="405">
        <f>UJ213</f>
        <v>0.16402348916554454</v>
      </c>
      <c r="UK231" s="405">
        <f>UK213</f>
        <v>9.6686714775603644E-2</v>
      </c>
    </row>
    <row r="232" spans="5:557" collapsed="1">
      <c r="E232" s="67" t="s">
        <v>896</v>
      </c>
      <c r="F232" s="177"/>
      <c r="G232" s="23"/>
      <c r="H232" s="23"/>
      <c r="I232" s="23"/>
      <c r="J232" s="177"/>
      <c r="K232" s="378"/>
      <c r="L232" s="23"/>
      <c r="M232" s="23"/>
      <c r="N232" s="177"/>
      <c r="O232" s="23"/>
      <c r="P232" s="23"/>
      <c r="Q232" s="23"/>
      <c r="R232" s="177"/>
      <c r="S232" s="23"/>
      <c r="T232" s="23"/>
      <c r="U232" s="23"/>
      <c r="V232" s="177"/>
      <c r="W232" s="23"/>
      <c r="X232" s="23"/>
      <c r="Y232" s="23"/>
      <c r="Z232" s="177"/>
      <c r="AA232" s="23"/>
      <c r="AB232" s="23"/>
      <c r="AC232" s="23"/>
      <c r="AD232" s="177"/>
      <c r="AE232" s="23"/>
      <c r="AF232" s="23"/>
      <c r="AG232" s="23"/>
      <c r="AH232" s="177"/>
      <c r="AI232" s="23"/>
      <c r="AJ232" s="23"/>
      <c r="AK232" s="23"/>
      <c r="AL232" s="177"/>
      <c r="AM232" s="23"/>
      <c r="AN232" s="23"/>
      <c r="AO232" s="23"/>
      <c r="AP232" s="177"/>
      <c r="AQ232" s="23"/>
      <c r="AR232" s="23"/>
      <c r="AS232" s="23"/>
      <c r="AT232" s="177"/>
      <c r="AU232" s="1561">
        <f>DRAM!AU9</f>
        <v>1091.1193960832652</v>
      </c>
      <c r="AV232" s="1561">
        <f>DRAM!AV9</f>
        <v>1243.8761115349225</v>
      </c>
      <c r="AW232" s="1561">
        <f>DRAM!AW9</f>
        <v>1542.4063783033039</v>
      </c>
      <c r="AX232" s="1562">
        <f>DRAM!AX9</f>
        <v>1596.3906015439195</v>
      </c>
      <c r="AY232" s="1561">
        <f>DRAM!AY9</f>
        <v>1843.831144783227</v>
      </c>
      <c r="AZ232" s="1561">
        <f>DRAM!AZ9</f>
        <v>1954.4610134702207</v>
      </c>
      <c r="BA232" s="1561">
        <f>DRAM!BA9</f>
        <v>2120.5901996151892</v>
      </c>
      <c r="BB232" s="1562">
        <f>DRAM!BB9</f>
        <v>2279.6344645863282</v>
      </c>
      <c r="BC232" s="1563">
        <f>DRAM!BC9</f>
        <v>2336.6253262009864</v>
      </c>
      <c r="BD232" s="1561">
        <f>DRAM!BD9</f>
        <v>2523.5553522970654</v>
      </c>
      <c r="BE232" s="1561">
        <f>DRAM!BE9</f>
        <v>2624.4975663889481</v>
      </c>
      <c r="BF232" s="1562">
        <f>DRAM!BF9</f>
        <v>2939.4372743556223</v>
      </c>
      <c r="BG232" s="1561">
        <f>DRAM!BG9</f>
        <v>2821.8597833813974</v>
      </c>
      <c r="BH232" s="1561">
        <f>DRAM!BH9</f>
        <v>2991.1713703842815</v>
      </c>
      <c r="BI232" s="1561">
        <f>DRAM!BI9</f>
        <v>3394.9795053861594</v>
      </c>
      <c r="BJ232" s="1562">
        <f>DRAM!BJ9</f>
        <v>3904.226431194083</v>
      </c>
      <c r="BK232" s="1561">
        <f>DRAM!BK9</f>
        <v>3974.7898276619899</v>
      </c>
      <c r="BL232" s="1561">
        <f>DRAM!BL9</f>
        <v>4802.2356914710072</v>
      </c>
      <c r="BM232" s="1561">
        <f>DRAM!BM9</f>
        <v>5715</v>
      </c>
      <c r="BN232" s="1562">
        <f>DRAM!BN9</f>
        <v>5712</v>
      </c>
      <c r="BO232" s="1561">
        <f>DRAM!BO9</f>
        <v>5883.3600000000006</v>
      </c>
      <c r="BP232" s="1561">
        <f>DRAM!BP9</f>
        <v>6235</v>
      </c>
      <c r="BQ232" s="1561">
        <f>DRAM!BQ9</f>
        <v>7170</v>
      </c>
      <c r="BR232" s="1562">
        <f>DRAM!BR9</f>
        <v>6995</v>
      </c>
      <c r="BS232" s="1561">
        <f>DRAM!BS9</f>
        <v>6850</v>
      </c>
      <c r="BT232" s="1561">
        <f>DRAM!BT9</f>
        <v>8180</v>
      </c>
      <c r="BU232" s="1561">
        <f>DRAM!BU9</f>
        <v>10225</v>
      </c>
      <c r="BV232" s="1562">
        <f>DRAM!BV9</f>
        <v>10430</v>
      </c>
      <c r="BW232" s="1561">
        <f>DRAM!BW9</f>
        <v>9290</v>
      </c>
      <c r="BX232" s="1561">
        <f>DRAM!BX9</f>
        <v>9870</v>
      </c>
      <c r="BY232" s="1561">
        <f>DRAM!BY9</f>
        <v>10750</v>
      </c>
      <c r="BZ232" s="1562">
        <f>DRAM!BZ9</f>
        <v>11010</v>
      </c>
      <c r="CA232" s="1561">
        <f>DRAM!CA9</f>
        <v>10760</v>
      </c>
      <c r="CB232" s="1561">
        <f>DRAM!CB9</f>
        <v>11450</v>
      </c>
      <c r="CC232" s="1561">
        <f>DRAM!CC9</f>
        <v>13050</v>
      </c>
      <c r="CD232" s="1562">
        <f>DRAM!CD9</f>
        <v>10710</v>
      </c>
      <c r="CE232" s="1561">
        <f>DRAM!CE9</f>
        <v>10670</v>
      </c>
      <c r="CF232" s="1561">
        <f>DRAM!CF9</f>
        <v>12430</v>
      </c>
      <c r="CG232" s="1561">
        <f>DRAM!CG9</f>
        <v>16330</v>
      </c>
      <c r="CH232" s="1562">
        <f>DRAM!CH9</f>
        <v>16850</v>
      </c>
      <c r="CI232" s="1561">
        <f>DRAM!CI9</f>
        <v>15950</v>
      </c>
      <c r="CJ232" s="1561">
        <f>DRAM!CJ9</f>
        <v>16250</v>
      </c>
      <c r="CK232" s="1561">
        <f>DRAM!CK9</f>
        <v>17100</v>
      </c>
      <c r="CL232" s="1562">
        <f>DRAM!CL9</f>
        <v>18800</v>
      </c>
      <c r="CM232" s="1561">
        <f>DRAM!CM9</f>
        <v>19740</v>
      </c>
      <c r="CN232" s="1561">
        <f>DRAM!CN9</f>
        <v>21910</v>
      </c>
      <c r="CO232" s="1561">
        <f>DRAM!CO9</f>
        <v>22150</v>
      </c>
      <c r="CP232" s="1562">
        <f>DRAM!CP9</f>
        <v>21000</v>
      </c>
      <c r="CQ232" s="1561">
        <f>DRAM!CQ9</f>
        <v>21600</v>
      </c>
      <c r="CR232" s="1561">
        <f>DRAM!CR9</f>
        <v>22700</v>
      </c>
      <c r="CS232" s="1561">
        <f>DRAM!CS9</f>
        <v>18600</v>
      </c>
      <c r="CT232" s="1562">
        <f>DRAM!CT9</f>
        <v>20350</v>
      </c>
      <c r="CU232" s="1561">
        <f>DRAM!CU9</f>
        <v>18315</v>
      </c>
      <c r="CV232" s="1561">
        <f>DRAM!CV9</f>
        <v>20900</v>
      </c>
      <c r="CW232" s="1561">
        <f>DRAM!CW9</f>
        <v>23070</v>
      </c>
      <c r="CX232" s="1562">
        <f>DRAM!CX9</f>
        <v>31140</v>
      </c>
      <c r="CY232" s="1561">
        <f>DRAM!CY9</f>
        <v>26500</v>
      </c>
      <c r="CZ232" s="1561">
        <f>DRAM!CZ9</f>
        <v>27800</v>
      </c>
      <c r="DA232" s="1561">
        <f>DRAM!DA9</f>
        <v>27800</v>
      </c>
      <c r="DB232" s="1561">
        <f>DRAM!DB9</f>
        <v>24480</v>
      </c>
      <c r="DC232" s="1563">
        <f>DRAM!DC9</f>
        <v>25000</v>
      </c>
      <c r="DD232" s="1561">
        <f>DRAM!DD9</f>
        <v>27650</v>
      </c>
      <c r="DE232" s="1561">
        <f>DRAM!DE9</f>
        <v>31700</v>
      </c>
      <c r="DF232" s="1562">
        <f>DRAM!DF9</f>
        <v>32100</v>
      </c>
      <c r="DG232" s="1561">
        <f>DRAM!DG9</f>
        <v>32750</v>
      </c>
      <c r="DH232" s="1561">
        <f>DRAM!DH9</f>
        <v>34715</v>
      </c>
      <c r="DI232" s="1561">
        <f>DRAM!DI9</f>
        <v>35756.450000000004</v>
      </c>
      <c r="DJ232" s="1562">
        <f>DRAM!DJ9</f>
        <v>36471.579000000005</v>
      </c>
      <c r="DK232" s="1561">
        <f>DRAM!DK9</f>
        <v>35268.016893000007</v>
      </c>
      <c r="DL232" s="1561">
        <f>DRAM!DL9</f>
        <v>37313.561872794009</v>
      </c>
      <c r="DM232" s="1561">
        <f>DRAM!DM9</f>
        <v>40970.290936327823</v>
      </c>
      <c r="DN232" s="1562">
        <f>DRAM!DN9</f>
        <v>43838.211301870775</v>
      </c>
      <c r="DO232" s="1561">
        <f>DRAM!DO9</f>
        <v>42523.064962814649</v>
      </c>
      <c r="DP232" s="1561">
        <f>DRAM!DP9</f>
        <v>45074.448860583529</v>
      </c>
      <c r="DQ232" s="1561">
        <f>DRAM!DQ9</f>
        <v>49581.893746641887</v>
      </c>
      <c r="DR232" s="1562">
        <f>DRAM!DR9</f>
        <v>53548.445246373238</v>
      </c>
      <c r="TS232" s="1561">
        <f>DRAM!TS9</f>
        <v>5473.7924874654109</v>
      </c>
      <c r="TT232" s="1561">
        <f>DRAM!TT9</f>
        <v>8198.5168224549652</v>
      </c>
      <c r="TU232" s="1561">
        <f>DRAM!TU9</f>
        <v>10424.115519242623</v>
      </c>
      <c r="TV232" s="1561">
        <f>DRAM!TV9</f>
        <v>13112.237090345921</v>
      </c>
      <c r="TW232" s="1561">
        <f>DRAM!TW9</f>
        <v>20204.025519132996</v>
      </c>
      <c r="TX232" s="1561">
        <f>DRAM!TX9</f>
        <v>26283.360000000001</v>
      </c>
      <c r="TY232" s="1561">
        <f>DRAM!TY9</f>
        <v>35685</v>
      </c>
      <c r="TZ232" s="1561">
        <f>DRAM!TZ9</f>
        <v>40920</v>
      </c>
      <c r="UA232" s="1561">
        <f>DRAM!UA9</f>
        <v>45970</v>
      </c>
      <c r="UB232" s="1561">
        <f>DRAM!UB9</f>
        <v>56280</v>
      </c>
      <c r="UC232" s="1561">
        <f>DRAM!UC9</f>
        <v>68100</v>
      </c>
      <c r="UD232" s="1561">
        <f>DRAM!UD9</f>
        <v>84800</v>
      </c>
      <c r="UE232" s="1561">
        <f>DRAM!UE9</f>
        <v>83250</v>
      </c>
      <c r="UF232" s="1561">
        <f>DRAM!UF9</f>
        <v>93425</v>
      </c>
      <c r="UG232" s="1561">
        <f>DRAM!UG9</f>
        <v>106580</v>
      </c>
      <c r="UH232" s="1561">
        <f>DRAM!UH9</f>
        <v>116450</v>
      </c>
      <c r="UI232" s="1561">
        <f>DRAM!UI9</f>
        <v>139693.02900000001</v>
      </c>
      <c r="UJ232" s="1561">
        <f>DRAM!UJ9</f>
        <v>157390.08100399264</v>
      </c>
      <c r="UK232" s="1561">
        <f>DRAM!UK9</f>
        <v>190727.85281641333</v>
      </c>
    </row>
    <row r="233" spans="5:557">
      <c r="F233" s="640" t="s">
        <v>90</v>
      </c>
      <c r="AU233" s="405">
        <f>DRAM!AU10</f>
        <v>0.14000000000000012</v>
      </c>
      <c r="AV233" s="405">
        <f>DRAM!AV10</f>
        <v>0.14000000000000012</v>
      </c>
      <c r="AW233" s="405">
        <f>DRAM!AW10</f>
        <v>0.24</v>
      </c>
      <c r="AX233" s="406">
        <f>DRAM!AX10</f>
        <v>3.499999999999992E-2</v>
      </c>
      <c r="AY233" s="405">
        <f>DRAM!AY10</f>
        <v>0.15500000000000003</v>
      </c>
      <c r="AZ233" s="405">
        <f>DRAM!AZ10</f>
        <v>6.0000000000000053E-2</v>
      </c>
      <c r="BA233" s="405">
        <f>DRAM!BA10</f>
        <v>8.4999999999999964E-2</v>
      </c>
      <c r="BB233" s="406">
        <f>DRAM!BB10</f>
        <v>7.4999999999999956E-2</v>
      </c>
      <c r="BC233" s="1557">
        <f>DRAM!BC10</f>
        <v>2.4999999999999911E-2</v>
      </c>
      <c r="BD233" s="405">
        <f>DRAM!BD10</f>
        <v>8.0000000000000071E-2</v>
      </c>
      <c r="BE233" s="405">
        <f>DRAM!BE10</f>
        <v>4.0000000000000036E-2</v>
      </c>
      <c r="BF233" s="406">
        <f>DRAM!BF10</f>
        <v>0.12000000000000011</v>
      </c>
      <c r="BG233" s="405">
        <f>DRAM!BG10</f>
        <v>-4.0000000000000036E-2</v>
      </c>
      <c r="BH233" s="405">
        <f>DRAM!BH10</f>
        <v>6.0000000000000053E-2</v>
      </c>
      <c r="BI233" s="405">
        <f>DRAM!BI10</f>
        <v>0.13500000000000001</v>
      </c>
      <c r="BJ233" s="406">
        <f>DRAM!BJ10</f>
        <v>0.14999999999999991</v>
      </c>
      <c r="BK233" s="405">
        <f>DRAM!BK10</f>
        <v>1.8073592224087554E-2</v>
      </c>
      <c r="BL233" s="405">
        <f>DRAM!BL10</f>
        <v>0.20817348833151494</v>
      </c>
      <c r="BM233" s="405">
        <f>DRAM!BM10</f>
        <v>0.19007070189205932</v>
      </c>
      <c r="BN233" s="406">
        <f>DRAM!BN10</f>
        <v>-5.2493438320211361E-4</v>
      </c>
      <c r="BO233" s="405">
        <f>DRAM!BO10</f>
        <v>3.0000000000000027E-2</v>
      </c>
      <c r="BP233" s="405">
        <f>DRAM!BP10</f>
        <v>5.9768567621223179E-2</v>
      </c>
      <c r="BQ233" s="405">
        <f>DRAM!BQ10</f>
        <v>0.14995990376904578</v>
      </c>
      <c r="BR233" s="406">
        <f>DRAM!BR10</f>
        <v>-2.440725244072528E-2</v>
      </c>
      <c r="BS233" s="405">
        <f>DRAM!BS10</f>
        <v>-2.0729092208720545E-2</v>
      </c>
      <c r="BT233" s="405">
        <f>DRAM!BT10</f>
        <v>0.19416058394160585</v>
      </c>
      <c r="BU233" s="405">
        <f>DRAM!BU10</f>
        <v>0.25</v>
      </c>
      <c r="BV233" s="406">
        <f>DRAM!BV10</f>
        <v>2.0048899755501282E-2</v>
      </c>
      <c r="BW233" s="405">
        <f>DRAM!BW10</f>
        <v>-0.10930009587727707</v>
      </c>
      <c r="BX233" s="405">
        <f>DRAM!BX10</f>
        <v>6.2432723358449849E-2</v>
      </c>
      <c r="BY233" s="405">
        <f>DRAM!BY10</f>
        <v>8.9159067882472076E-2</v>
      </c>
      <c r="BZ233" s="406">
        <f>DRAM!BZ10</f>
        <v>2.4186046511627923E-2</v>
      </c>
      <c r="CA233" s="405">
        <f>DRAM!CA10</f>
        <v>-2.2706630336058131E-2</v>
      </c>
      <c r="CB233" s="405">
        <f>DRAM!CB10</f>
        <v>6.4126394052044677E-2</v>
      </c>
      <c r="CC233" s="405">
        <f>DRAM!CC10</f>
        <v>0.13973799126637565</v>
      </c>
      <c r="CD233" s="406">
        <f>DRAM!CD10</f>
        <v>-0.17931034482758623</v>
      </c>
      <c r="CE233" s="405">
        <f>DRAM!CE10</f>
        <v>-3.7348272642390157E-3</v>
      </c>
      <c r="CF233" s="405">
        <f>DRAM!CF10</f>
        <v>0.1649484536082475</v>
      </c>
      <c r="CG233" s="405">
        <f>DRAM!CG10</f>
        <v>0.31375703942075628</v>
      </c>
      <c r="CH233" s="406">
        <f>DRAM!CH10</f>
        <v>3.1843233312921049E-2</v>
      </c>
      <c r="CI233" s="405">
        <f>DRAM!CI10</f>
        <v>-5.3412462908011826E-2</v>
      </c>
      <c r="CJ233" s="405">
        <f>DRAM!CJ10</f>
        <v>1.8808777429467183E-2</v>
      </c>
      <c r="CK233" s="405">
        <f>DRAM!CK10</f>
        <v>5.2307692307692388E-2</v>
      </c>
      <c r="CL233" s="406">
        <f>DRAM!CL10</f>
        <v>9.9415204678362512E-2</v>
      </c>
      <c r="CM233" s="405">
        <f>DRAM!CM10</f>
        <v>5.0000000000000044E-2</v>
      </c>
      <c r="CN233" s="405">
        <f>DRAM!CN10</f>
        <v>0.10992907801418439</v>
      </c>
      <c r="CO233" s="405">
        <f>DRAM!CO10</f>
        <v>1.0953902327704323E-2</v>
      </c>
      <c r="CP233" s="406">
        <f>DRAM!CP10</f>
        <v>-5.191873589164786E-2</v>
      </c>
      <c r="CQ233" s="405">
        <f>DRAM!CQ10</f>
        <v>2.857142857142847E-2</v>
      </c>
      <c r="CR233" s="405">
        <f>DRAM!CR10</f>
        <v>5.0925925925925819E-2</v>
      </c>
      <c r="CS233" s="405">
        <f>DRAM!CS10</f>
        <v>-0.18061674008810569</v>
      </c>
      <c r="CT233" s="406">
        <f>DRAM!CT10</f>
        <v>9.4086021505376261E-2</v>
      </c>
      <c r="CU233" s="405">
        <f>DRAM!CU10</f>
        <v>-9.9999999999999978E-2</v>
      </c>
      <c r="CV233" s="405">
        <f>DRAM!CV10</f>
        <v>0.14114114114114118</v>
      </c>
      <c r="CW233" s="405">
        <f>DRAM!CW10</f>
        <v>0.10382775119617227</v>
      </c>
      <c r="CX233" s="406">
        <f>DRAM!CX10</f>
        <v>0.34980494148244468</v>
      </c>
      <c r="CY233" s="405">
        <f>DRAM!CY10</f>
        <v>-0.14900449582530506</v>
      </c>
      <c r="CZ233" s="405">
        <f>DRAM!CZ10</f>
        <v>4.9056603773584895E-2</v>
      </c>
      <c r="DA233" s="405">
        <f>DRAM!DA10</f>
        <v>0</v>
      </c>
      <c r="DB233" s="405">
        <f>DRAM!DB10</f>
        <v>-0.11942446043165467</v>
      </c>
      <c r="DC233" s="404">
        <f>DRAM!DC10</f>
        <v>2.1241830065359402E-2</v>
      </c>
      <c r="DD233" s="405">
        <f>DRAM!DD10</f>
        <v>0.10600000000000009</v>
      </c>
      <c r="DE233" s="405">
        <f>DRAM!DE10</f>
        <v>0.14647377938517181</v>
      </c>
      <c r="DF233" s="406">
        <f>DRAM!DF10</f>
        <v>1.2618296529968376E-2</v>
      </c>
      <c r="DG233" s="405">
        <f>DRAM!DG10</f>
        <v>2.024922118380057E-2</v>
      </c>
      <c r="DH233" s="405">
        <f>DRAM!DH10</f>
        <v>0.06</v>
      </c>
      <c r="DI233" s="405">
        <f>DRAM!DI10</f>
        <v>0.03</v>
      </c>
      <c r="DJ233" s="406">
        <f>DRAM!DJ10</f>
        <v>0.02</v>
      </c>
      <c r="DK233" s="405">
        <f>DRAM!DK10</f>
        <v>-3.3000000000000002E-2</v>
      </c>
      <c r="DL233" s="405">
        <f>DRAM!DL10</f>
        <v>5.8000000000000003E-2</v>
      </c>
      <c r="DM233" s="405">
        <f>DRAM!DM10</f>
        <v>9.8000000000000004E-2</v>
      </c>
      <c r="DN233" s="406">
        <f>DRAM!DN10</f>
        <v>7.0000000000000007E-2</v>
      </c>
      <c r="DO233" s="405">
        <f>DRAM!DO10</f>
        <v>-0.03</v>
      </c>
      <c r="DP233" s="405">
        <f>DRAM!DP10</f>
        <v>0.06</v>
      </c>
      <c r="DQ233" s="405">
        <f>DRAM!DQ10</f>
        <v>0.1</v>
      </c>
      <c r="DR233" s="406">
        <f>DRAM!DR10</f>
        <v>0.08</v>
      </c>
      <c r="TS233" s="405">
        <f>DRAM!TS11</f>
        <v>0.683443344825863</v>
      </c>
      <c r="TT233" s="405">
        <f>DRAM!TT11</f>
        <v>0.49777632988992115</v>
      </c>
      <c r="TU233" s="405">
        <f>DRAM!TU11</f>
        <v>0.27146357627662021</v>
      </c>
      <c r="TV233" s="405">
        <f>DRAM!TV11</f>
        <v>0.25787526684073114</v>
      </c>
      <c r="TW233" s="405">
        <f>DRAM!TW11</f>
        <v>0.5408526691458706</v>
      </c>
      <c r="TX233" s="405">
        <f>DRAM!TX11</f>
        <v>0.30089718878596439</v>
      </c>
      <c r="TY233" s="405">
        <f>DRAM!TY11</f>
        <v>0.35770312471464827</v>
      </c>
      <c r="TZ233" s="405">
        <f>DRAM!TZ11</f>
        <v>0.14670029424127784</v>
      </c>
      <c r="UA233" s="405">
        <f>DRAM!UA11</f>
        <v>0.12341153470185717</v>
      </c>
      <c r="UB233" s="405">
        <f>DRAM!UB11</f>
        <v>0.22427670219708506</v>
      </c>
      <c r="UC233" s="405">
        <f>DRAM!UC11</f>
        <v>0.21002132196162049</v>
      </c>
      <c r="UD233" s="405">
        <f>DRAM!UD11</f>
        <v>0.24522760646108654</v>
      </c>
      <c r="UE233" s="405">
        <f>DRAM!UE11</f>
        <v>-1.827830188679247E-2</v>
      </c>
      <c r="UF233" s="405">
        <f>DRAM!UF11</f>
        <v>0.12222222222222223</v>
      </c>
      <c r="UG233" s="405">
        <f>DRAM!UG11</f>
        <v>0.14080813486754074</v>
      </c>
      <c r="UH233" s="405">
        <f>DRAM!UH11</f>
        <v>9.2606492775380023E-2</v>
      </c>
      <c r="UI233" s="405">
        <f>DRAM!UI11</f>
        <v>0.19959664233576646</v>
      </c>
      <c r="UJ233" s="405">
        <f>DRAM!UJ11</f>
        <v>0.12668529081714319</v>
      </c>
      <c r="UK233" s="405">
        <f>DRAM!UK11</f>
        <v>0.21181621865722899</v>
      </c>
    </row>
    <row r="234" spans="5:557">
      <c r="E234" s="67" t="s">
        <v>897</v>
      </c>
      <c r="F234" s="177"/>
      <c r="G234" s="23"/>
      <c r="H234" s="23"/>
      <c r="I234" s="23"/>
      <c r="J234" s="177"/>
      <c r="K234" s="378"/>
      <c r="L234" s="23"/>
      <c r="M234" s="23"/>
      <c r="N234" s="177"/>
      <c r="O234" s="23"/>
      <c r="P234" s="23"/>
      <c r="Q234" s="23"/>
      <c r="R234" s="177"/>
      <c r="S234" s="23"/>
      <c r="T234" s="23"/>
      <c r="U234" s="23"/>
      <c r="V234" s="177"/>
      <c r="W234" s="23"/>
      <c r="X234" s="23"/>
      <c r="Y234" s="23"/>
      <c r="Z234" s="177"/>
      <c r="AA234" s="23"/>
      <c r="AB234" s="23"/>
      <c r="AC234" s="23"/>
      <c r="AD234" s="177"/>
      <c r="AE234" s="23"/>
      <c r="AF234" s="23"/>
      <c r="AG234" s="23"/>
      <c r="AH234" s="177"/>
      <c r="AI234" s="23"/>
      <c r="AJ234" s="23"/>
      <c r="AK234" s="23"/>
      <c r="AL234" s="177"/>
      <c r="AM234" s="23"/>
      <c r="AN234" s="23"/>
      <c r="AO234" s="23"/>
      <c r="AP234" s="177"/>
      <c r="AQ234" s="23"/>
      <c r="AR234" s="23"/>
      <c r="AS234" s="23"/>
      <c r="AT234" s="177"/>
      <c r="AU234" s="1564">
        <f>'Semiconductor Capacity'!AU157</f>
        <v>352.22222222222223</v>
      </c>
      <c r="AV234" s="1564">
        <f>'Semiconductor Capacity'!AV157</f>
        <v>357.22222222222223</v>
      </c>
      <c r="AW234" s="1564">
        <f>'Semiconductor Capacity'!AW157</f>
        <v>392.22222222222223</v>
      </c>
      <c r="AX234" s="1565">
        <f>'Semiconductor Capacity'!AX157</f>
        <v>402.22222222222223</v>
      </c>
      <c r="AY234" s="1564">
        <f>'Semiconductor Capacity'!AY157</f>
        <v>417.22222222222223</v>
      </c>
      <c r="AZ234" s="1564">
        <f>'Semiconductor Capacity'!AZ157</f>
        <v>422.22222222222223</v>
      </c>
      <c r="BA234" s="1564">
        <f>'Semiconductor Capacity'!BA157</f>
        <v>416.11111111111109</v>
      </c>
      <c r="BB234" s="1565">
        <f>'Semiconductor Capacity'!BB157</f>
        <v>400</v>
      </c>
      <c r="BC234" s="1566">
        <f>'Semiconductor Capacity'!BC157</f>
        <v>385</v>
      </c>
      <c r="BD234" s="1564">
        <f>'Semiconductor Capacity'!BD157</f>
        <v>380</v>
      </c>
      <c r="BE234" s="1564">
        <f>'Semiconductor Capacity'!BE157</f>
        <v>380</v>
      </c>
      <c r="BF234" s="1565">
        <f>'Semiconductor Capacity'!BF157</f>
        <v>380</v>
      </c>
      <c r="BG234" s="1564">
        <f>'Semiconductor Capacity'!BG157</f>
        <v>365</v>
      </c>
      <c r="BH234" s="1564">
        <f>'Semiconductor Capacity'!BH157</f>
        <v>365</v>
      </c>
      <c r="BI234" s="1564">
        <f>'Semiconductor Capacity'!BI157</f>
        <v>375</v>
      </c>
      <c r="BJ234" s="1565">
        <f>'Semiconductor Capacity'!BJ157</f>
        <v>385</v>
      </c>
      <c r="BK234" s="1564">
        <f>'Semiconductor Capacity'!BK157</f>
        <v>385</v>
      </c>
      <c r="BL234" s="1564">
        <f>'Semiconductor Capacity'!BL157</f>
        <v>385</v>
      </c>
      <c r="BM234" s="1564">
        <f>'Semiconductor Capacity'!BM157</f>
        <v>375</v>
      </c>
      <c r="BN234" s="1565">
        <f>'Semiconductor Capacity'!BN157</f>
        <v>380</v>
      </c>
      <c r="BO234" s="1564">
        <f>'Semiconductor Capacity'!BO157</f>
        <v>390</v>
      </c>
      <c r="BP234" s="1564">
        <f>'Semiconductor Capacity'!BP157</f>
        <v>385</v>
      </c>
      <c r="BQ234" s="1564">
        <f>'Semiconductor Capacity'!BQ157</f>
        <v>385</v>
      </c>
      <c r="BR234" s="1565">
        <f>'Semiconductor Capacity'!BR157</f>
        <v>390</v>
      </c>
      <c r="BS234" s="1564">
        <f>'Semiconductor Capacity'!BS157</f>
        <v>380</v>
      </c>
      <c r="BT234" s="1564">
        <f>'Semiconductor Capacity'!BT157</f>
        <v>365</v>
      </c>
      <c r="BU234" s="1564">
        <f>'Semiconductor Capacity'!BU157</f>
        <v>360</v>
      </c>
      <c r="BV234" s="1565">
        <f>'Semiconductor Capacity'!BV157</f>
        <v>360</v>
      </c>
      <c r="BW234" s="1564">
        <f>'Semiconductor Capacity'!BW157</f>
        <v>370</v>
      </c>
      <c r="BX234" s="1564">
        <f>'Semiconductor Capacity'!BX157</f>
        <v>390</v>
      </c>
      <c r="BY234" s="1564">
        <f>'Semiconductor Capacity'!BY157</f>
        <v>400</v>
      </c>
      <c r="BZ234" s="1565">
        <f>'Semiconductor Capacity'!BZ157</f>
        <v>410</v>
      </c>
      <c r="CA234" s="1564">
        <f>'Semiconductor Capacity'!CA157</f>
        <v>410</v>
      </c>
      <c r="CB234" s="1564">
        <f>'Semiconductor Capacity'!CB157</f>
        <v>420</v>
      </c>
      <c r="CC234" s="1564">
        <f>'Semiconductor Capacity'!CC157</f>
        <v>440</v>
      </c>
      <c r="CD234" s="1565">
        <f>'Semiconductor Capacity'!CD157</f>
        <v>490</v>
      </c>
      <c r="CE234" s="1564">
        <f>'Semiconductor Capacity'!CE157</f>
        <v>475</v>
      </c>
      <c r="CF234" s="1564">
        <f>'Semiconductor Capacity'!CF157</f>
        <v>465</v>
      </c>
      <c r="CG234" s="1564">
        <f>'Semiconductor Capacity'!CG157</f>
        <v>470</v>
      </c>
      <c r="CH234" s="1565">
        <f>'Semiconductor Capacity'!CH157</f>
        <v>490</v>
      </c>
      <c r="CI234" s="1564">
        <f>'Semiconductor Capacity'!CI157</f>
        <v>470</v>
      </c>
      <c r="CJ234" s="1564">
        <f>'Semiconductor Capacity'!CJ157</f>
        <v>470</v>
      </c>
      <c r="CK234" s="1564">
        <f>'Semiconductor Capacity'!CK157</f>
        <v>515</v>
      </c>
      <c r="CL234" s="1565">
        <f>'Semiconductor Capacity'!CL157</f>
        <v>540</v>
      </c>
      <c r="CM234" s="1564">
        <f>'Semiconductor Capacity'!CM157</f>
        <v>535</v>
      </c>
      <c r="CN234" s="1564">
        <f>'Semiconductor Capacity'!CN157</f>
        <v>560</v>
      </c>
      <c r="CO234" s="1564">
        <f>'Semiconductor Capacity'!CO157</f>
        <v>620</v>
      </c>
      <c r="CP234" s="1565">
        <f>'Semiconductor Capacity'!CP157</f>
        <v>670</v>
      </c>
      <c r="CQ234" s="1564">
        <f>'Semiconductor Capacity'!CQ157</f>
        <v>675</v>
      </c>
      <c r="CR234" s="1564">
        <f>'Semiconductor Capacity'!CR157</f>
        <v>680</v>
      </c>
      <c r="CS234" s="1564">
        <f>'Semiconductor Capacity'!CS157</f>
        <v>695</v>
      </c>
      <c r="CT234" s="1565">
        <f>'Semiconductor Capacity'!CT157</f>
        <v>705</v>
      </c>
      <c r="CU234" s="1564">
        <f>'Semiconductor Capacity'!CU157</f>
        <v>680</v>
      </c>
      <c r="CV234" s="1564">
        <f>'Semiconductor Capacity'!CV157</f>
        <v>575</v>
      </c>
      <c r="CW234" s="1564">
        <f>'Semiconductor Capacity'!CW157</f>
        <v>520</v>
      </c>
      <c r="CX234" s="1565">
        <f>'Semiconductor Capacity'!CX157</f>
        <v>495</v>
      </c>
      <c r="CY234" s="1564">
        <f>'Semiconductor Capacity'!CY157</f>
        <v>535</v>
      </c>
      <c r="CZ234" s="1564">
        <f>'Semiconductor Capacity'!CZ157</f>
        <v>600</v>
      </c>
      <c r="DA234" s="1564">
        <f>'Semiconductor Capacity'!DA157</f>
        <v>650</v>
      </c>
      <c r="DB234" s="1564">
        <f>'Semiconductor Capacity'!DB157</f>
        <v>680</v>
      </c>
      <c r="DC234" s="1566">
        <f>'Semiconductor Capacity'!DC157</f>
        <v>650</v>
      </c>
      <c r="DD234" s="1564">
        <f>'Semiconductor Capacity'!DD157</f>
        <v>650</v>
      </c>
      <c r="DE234" s="1564">
        <f>'Semiconductor Capacity'!DE157</f>
        <v>670</v>
      </c>
      <c r="DF234" s="1565">
        <f>'Semiconductor Capacity'!DF157</f>
        <v>650</v>
      </c>
      <c r="DG234" s="1564">
        <f>'Semiconductor Capacity'!DG157</f>
        <v>680</v>
      </c>
      <c r="DH234" s="1564">
        <f>'Semiconductor Capacity'!DH157</f>
        <v>700</v>
      </c>
      <c r="DI234" s="1564">
        <f>'Semiconductor Capacity'!DI157</f>
        <v>740</v>
      </c>
      <c r="DJ234" s="1565">
        <f>'Semiconductor Capacity'!DJ157</f>
        <v>760</v>
      </c>
      <c r="DK234" s="1564">
        <f>'Semiconductor Capacity'!DK157</f>
        <v>780</v>
      </c>
      <c r="DL234" s="1564">
        <f>'Semiconductor Capacity'!DL157</f>
        <v>790</v>
      </c>
      <c r="DM234" s="1564">
        <f>'Semiconductor Capacity'!DM157</f>
        <v>780</v>
      </c>
      <c r="DN234" s="1565">
        <f>'Semiconductor Capacity'!DN157</f>
        <v>800</v>
      </c>
      <c r="DO234" s="1564">
        <f>'Semiconductor Capacity'!DO157</f>
        <v>820</v>
      </c>
      <c r="DP234" s="1564">
        <f>'Semiconductor Capacity'!DP157</f>
        <v>850</v>
      </c>
      <c r="DQ234" s="1564">
        <f>'Semiconductor Capacity'!DQ157</f>
        <v>870</v>
      </c>
      <c r="DR234" s="1565">
        <f>'Semiconductor Capacity'!DR157</f>
        <v>880</v>
      </c>
      <c r="TS234" s="1564">
        <f>'Semiconductor Capacity'!TS157</f>
        <v>375.97222222222223</v>
      </c>
      <c r="TT234" s="1564">
        <f>'Semiconductor Capacity'!TT157</f>
        <v>413.88888888888891</v>
      </c>
      <c r="TU234" s="1564">
        <f>'Semiconductor Capacity'!TU157</f>
        <v>381.25</v>
      </c>
      <c r="TV234" s="1564">
        <f>'Semiconductor Capacity'!TV157</f>
        <v>372.5</v>
      </c>
      <c r="TW234" s="1564">
        <f>'Semiconductor Capacity'!TW157</f>
        <v>381.25</v>
      </c>
      <c r="TX234" s="1564">
        <f>'Semiconductor Capacity'!TX157</f>
        <v>387.5</v>
      </c>
      <c r="TY234" s="1564">
        <f>'Semiconductor Capacity'!TY157</f>
        <v>366.25</v>
      </c>
      <c r="TZ234" s="1564">
        <f>'Semiconductor Capacity'!TZ157</f>
        <v>392.5</v>
      </c>
      <c r="UA234" s="1564">
        <f>'Semiconductor Capacity'!UA157</f>
        <v>440</v>
      </c>
      <c r="UB234" s="1564">
        <f>'Semiconductor Capacity'!UB157</f>
        <v>475</v>
      </c>
      <c r="UC234" s="1564">
        <f>'Semiconductor Capacity'!UC157</f>
        <v>498.75</v>
      </c>
      <c r="UD234" s="1564">
        <f>'Semiconductor Capacity'!UD157</f>
        <v>596.25</v>
      </c>
      <c r="UE234" s="1564">
        <f>'Semiconductor Capacity'!UE157</f>
        <v>688.75</v>
      </c>
      <c r="UF234" s="1564">
        <f>'Semiconductor Capacity'!UF157</f>
        <v>567.5</v>
      </c>
      <c r="UG234" s="1564">
        <f>'Semiconductor Capacity'!UG157</f>
        <v>616.25</v>
      </c>
      <c r="UH234" s="1564">
        <f>'Semiconductor Capacity'!UH157</f>
        <v>655</v>
      </c>
      <c r="UI234" s="1564">
        <f>'Semiconductor Capacity'!UI157</f>
        <v>720</v>
      </c>
      <c r="UJ234" s="1564">
        <f>'Semiconductor Capacity'!UJ157</f>
        <v>787.5</v>
      </c>
      <c r="UK234" s="1564">
        <f>'Semiconductor Capacity'!UK157</f>
        <v>855</v>
      </c>
    </row>
    <row r="235" spans="5:557">
      <c r="E235" s="37"/>
      <c r="F235" s="175" t="s">
        <v>90</v>
      </c>
      <c r="G235" s="37"/>
      <c r="H235" s="37"/>
      <c r="I235" s="37"/>
      <c r="J235" s="14"/>
      <c r="K235" s="1034"/>
      <c r="L235" s="37"/>
      <c r="M235" s="37"/>
      <c r="N235" s="14"/>
      <c r="O235" s="37"/>
      <c r="P235" s="37"/>
      <c r="Q235" s="37"/>
      <c r="R235" s="14"/>
      <c r="S235" s="37"/>
      <c r="T235" s="37"/>
      <c r="U235" s="37"/>
      <c r="V235" s="14"/>
      <c r="W235" s="37"/>
      <c r="X235" s="37"/>
      <c r="Y235" s="37"/>
      <c r="Z235" s="14"/>
      <c r="AA235" s="37"/>
      <c r="AB235" s="37"/>
      <c r="AC235" s="37"/>
      <c r="AD235" s="14"/>
      <c r="AE235" s="37"/>
      <c r="AF235" s="37"/>
      <c r="AG235" s="37"/>
      <c r="AH235" s="14"/>
      <c r="AI235" s="37"/>
      <c r="AJ235" s="37"/>
      <c r="AK235" s="37"/>
      <c r="AL235" s="14"/>
      <c r="AM235" s="37"/>
      <c r="AN235" s="37"/>
      <c r="AO235" s="37"/>
      <c r="AP235" s="14"/>
      <c r="AQ235" s="37"/>
      <c r="AR235" s="37"/>
      <c r="AS235" s="37"/>
      <c r="AT235" s="14"/>
      <c r="AU235" s="1523">
        <f>'Semiconductor Capacity'!AU173</f>
        <v>-1.3996889580093264E-2</v>
      </c>
      <c r="AV235" s="1523">
        <f>'Semiconductor Capacity'!AV173</f>
        <v>1.4195583596214423E-2</v>
      </c>
      <c r="AW235" s="1523">
        <f>'Semiconductor Capacity'!AW173</f>
        <v>9.7978227060653289E-2</v>
      </c>
      <c r="AX235" s="1534">
        <f>'Semiconductor Capacity'!AX173</f>
        <v>2.5495750708215192E-2</v>
      </c>
      <c r="AY235" s="1523">
        <f>'Semiconductor Capacity'!AY173</f>
        <v>3.7292817679557944E-2</v>
      </c>
      <c r="AZ235" s="1523">
        <f>'Semiconductor Capacity'!AZ173</f>
        <v>1.1984021304926706E-2</v>
      </c>
      <c r="BA235" s="1523">
        <f>'Semiconductor Capacity'!BA173</f>
        <v>-1.4473684210526416E-2</v>
      </c>
      <c r="BB235" s="1534">
        <f>'Semiconductor Capacity'!BB173</f>
        <v>-3.8718291054739562E-2</v>
      </c>
      <c r="BC235" s="1567">
        <f>'Semiconductor Capacity'!BC173</f>
        <v>-3.7499999999999978E-2</v>
      </c>
      <c r="BD235" s="1523">
        <f>'Semiconductor Capacity'!BD173</f>
        <v>-1.2987012987012991E-2</v>
      </c>
      <c r="BE235" s="1523">
        <f>'Semiconductor Capacity'!BE173</f>
        <v>0</v>
      </c>
      <c r="BF235" s="1534">
        <f>'Semiconductor Capacity'!BF173</f>
        <v>0</v>
      </c>
      <c r="BG235" s="1523">
        <f>'Semiconductor Capacity'!BG173</f>
        <v>-3.9473684210526327E-2</v>
      </c>
      <c r="BH235" s="1523">
        <f>'Semiconductor Capacity'!BH173</f>
        <v>0</v>
      </c>
      <c r="BI235" s="1523">
        <f>'Semiconductor Capacity'!BI173</f>
        <v>2.7397260273972712E-2</v>
      </c>
      <c r="BJ235" s="1534">
        <f>'Semiconductor Capacity'!BJ173</f>
        <v>2.6666666666666616E-2</v>
      </c>
      <c r="BK235" s="1523">
        <f>'Semiconductor Capacity'!BK173</f>
        <v>0</v>
      </c>
      <c r="BL235" s="1523">
        <f>'Semiconductor Capacity'!BL173</f>
        <v>0</v>
      </c>
      <c r="BM235" s="1523">
        <f>'Semiconductor Capacity'!BM173</f>
        <v>-2.5974025974025983E-2</v>
      </c>
      <c r="BN235" s="1534">
        <f>'Semiconductor Capacity'!BN173</f>
        <v>1.3333333333333419E-2</v>
      </c>
      <c r="BO235" s="1523">
        <f>'Semiconductor Capacity'!BO173</f>
        <v>2.6315789473684292E-2</v>
      </c>
      <c r="BP235" s="1523">
        <f>'Semiconductor Capacity'!BP173</f>
        <v>-1.2820512820512775E-2</v>
      </c>
      <c r="BQ235" s="1523">
        <f>'Semiconductor Capacity'!BQ173</f>
        <v>0</v>
      </c>
      <c r="BR235" s="1534">
        <f>'Semiconductor Capacity'!BR173</f>
        <v>1.298701298701288E-2</v>
      </c>
      <c r="BS235" s="1523">
        <f>'Semiconductor Capacity'!BS173</f>
        <v>-2.5641025641025661E-2</v>
      </c>
      <c r="BT235" s="1523">
        <f>'Semiconductor Capacity'!BT173</f>
        <v>-3.9473684210526327E-2</v>
      </c>
      <c r="BU235" s="1523">
        <f>'Semiconductor Capacity'!BU173</f>
        <v>-1.3698630136986356E-2</v>
      </c>
      <c r="BV235" s="1534">
        <f>'Semiconductor Capacity'!BV173</f>
        <v>0</v>
      </c>
      <c r="BW235" s="1523">
        <f>'Semiconductor Capacity'!BW173</f>
        <v>2.7777777777777679E-2</v>
      </c>
      <c r="BX235" s="1523">
        <f>'Semiconductor Capacity'!BX173</f>
        <v>5.4054054054053946E-2</v>
      </c>
      <c r="BY235" s="1523">
        <f>'Semiconductor Capacity'!BY173</f>
        <v>2.564102564102555E-2</v>
      </c>
      <c r="BZ235" s="1534">
        <f>'Semiconductor Capacity'!BZ173</f>
        <v>2.4999999999999911E-2</v>
      </c>
      <c r="CA235" s="1523">
        <f>'Semiconductor Capacity'!CA173</f>
        <v>0</v>
      </c>
      <c r="CB235" s="1523">
        <f>'Semiconductor Capacity'!CB173</f>
        <v>2.4390243902439046E-2</v>
      </c>
      <c r="CC235" s="1523">
        <f>'Semiconductor Capacity'!CC173</f>
        <v>4.7619047619047672E-2</v>
      </c>
      <c r="CD235" s="1534">
        <f>'Semiconductor Capacity'!CD173</f>
        <v>0.11363636363636354</v>
      </c>
      <c r="CE235" s="1523">
        <f>'Semiconductor Capacity'!CE173</f>
        <v>-3.0612244897959218E-2</v>
      </c>
      <c r="CF235" s="1523">
        <f>'Semiconductor Capacity'!CF173</f>
        <v>-2.1052631578947323E-2</v>
      </c>
      <c r="CG235" s="1523">
        <f>'Semiconductor Capacity'!CG173</f>
        <v>1.0752688172043001E-2</v>
      </c>
      <c r="CH235" s="1534">
        <f>'Semiconductor Capacity'!CH173</f>
        <v>4.2553191489361764E-2</v>
      </c>
      <c r="CI235" s="1523">
        <f>'Semiconductor Capacity'!CI173</f>
        <v>-4.081632653061229E-2</v>
      </c>
      <c r="CJ235" s="1523">
        <f>'Semiconductor Capacity'!CJ173</f>
        <v>0</v>
      </c>
      <c r="CK235" s="1523">
        <f>'Semiconductor Capacity'!CK173</f>
        <v>9.5744680851063801E-2</v>
      </c>
      <c r="CL235" s="1534">
        <f>'Semiconductor Capacity'!CL173</f>
        <v>4.8543689320388328E-2</v>
      </c>
      <c r="CM235" s="1523">
        <f>'Semiconductor Capacity'!CM173</f>
        <v>-9.2592592592593004E-3</v>
      </c>
      <c r="CN235" s="1523">
        <f>'Semiconductor Capacity'!CN173</f>
        <v>4.6728971962616717E-2</v>
      </c>
      <c r="CO235" s="1523">
        <f>'Semiconductor Capacity'!CO173</f>
        <v>0.10714285714285721</v>
      </c>
      <c r="CP235" s="1534">
        <f>'Semiconductor Capacity'!CP173</f>
        <v>8.0645161290322509E-2</v>
      </c>
      <c r="CQ235" s="1523">
        <f>'Semiconductor Capacity'!CQ173</f>
        <v>7.4626865671640896E-3</v>
      </c>
      <c r="CR235" s="1523">
        <f>'Semiconductor Capacity'!CR173</f>
        <v>7.4074074074073071E-3</v>
      </c>
      <c r="CS235" s="1523">
        <f>'Semiconductor Capacity'!CS173</f>
        <v>2.2058823529411686E-2</v>
      </c>
      <c r="CT235" s="1534">
        <f>'Semiconductor Capacity'!CT173</f>
        <v>1.4388489208633004E-2</v>
      </c>
      <c r="CU235" s="1523">
        <f>'Semiconductor Capacity'!CU173</f>
        <v>-3.546099290780147E-2</v>
      </c>
      <c r="CV235" s="1523">
        <f>'Semiconductor Capacity'!CV173</f>
        <v>-0.15441176470588236</v>
      </c>
      <c r="CW235" s="1523">
        <f>'Semiconductor Capacity'!CW173</f>
        <v>-9.5652173913043481E-2</v>
      </c>
      <c r="CX235" s="1534">
        <f>'Semiconductor Capacity'!CX173</f>
        <v>-4.8076923076923128E-2</v>
      </c>
      <c r="CY235" s="1523">
        <f>'Semiconductor Capacity'!CY173</f>
        <v>8.0808080808080884E-2</v>
      </c>
      <c r="CZ235" s="1523">
        <f>'Semiconductor Capacity'!CZ173</f>
        <v>0.12149532710280364</v>
      </c>
      <c r="DA235" s="1523">
        <f>'Semiconductor Capacity'!DA173</f>
        <v>8.3333333333333259E-2</v>
      </c>
      <c r="DB235" s="1523">
        <f>'Semiconductor Capacity'!DB173</f>
        <v>4.6153846153846212E-2</v>
      </c>
      <c r="DC235" s="644">
        <f>'Semiconductor Capacity'!DC173</f>
        <v>-4.4117647058823484E-2</v>
      </c>
      <c r="DD235" s="1523">
        <f>'Semiconductor Capacity'!DD173</f>
        <v>0</v>
      </c>
      <c r="DE235" s="1523">
        <f>'Semiconductor Capacity'!DE173</f>
        <v>3.076923076923066E-2</v>
      </c>
      <c r="DF235" s="1534">
        <f>'Semiconductor Capacity'!DF173</f>
        <v>-2.9850746268656692E-2</v>
      </c>
      <c r="DG235" s="1523">
        <f>'Semiconductor Capacity'!DG173</f>
        <v>4.6153846153846212E-2</v>
      </c>
      <c r="DH235" s="1523">
        <f>'Semiconductor Capacity'!DH173</f>
        <v>2.9411764705882248E-2</v>
      </c>
      <c r="DI235" s="1523">
        <f>'Semiconductor Capacity'!DI173</f>
        <v>5.7142857142857162E-2</v>
      </c>
      <c r="DJ235" s="1534">
        <f>'Semiconductor Capacity'!DJ173</f>
        <v>2.7027027027026973E-2</v>
      </c>
      <c r="DK235" s="1523">
        <f>'Semiconductor Capacity'!DK173</f>
        <v>2.6315789473684292E-2</v>
      </c>
      <c r="DL235" s="1523">
        <f>'Semiconductor Capacity'!DL173</f>
        <v>1.2820512820512775E-2</v>
      </c>
      <c r="DM235" s="1523">
        <f>'Semiconductor Capacity'!DM173</f>
        <v>-1.2658227848101222E-2</v>
      </c>
      <c r="DN235" s="1534">
        <f>'Semiconductor Capacity'!DN173</f>
        <v>2.564102564102555E-2</v>
      </c>
      <c r="DO235" s="1523">
        <f>'Semiconductor Capacity'!DO173</f>
        <v>2.4999999999999911E-2</v>
      </c>
      <c r="DP235" s="1523">
        <f>'Semiconductor Capacity'!DP173</f>
        <v>3.6585365853658569E-2</v>
      </c>
      <c r="DQ235" s="1523">
        <f>'Semiconductor Capacity'!DQ173</f>
        <v>2.3529411764705799E-2</v>
      </c>
      <c r="DR235" s="1534">
        <f>'Semiconductor Capacity'!DR173</f>
        <v>1.1494252873563315E-2</v>
      </c>
      <c r="TS235" s="1523">
        <f>'Semiconductor Capacity'!TS173</f>
        <v>8.8022508038585245E-2</v>
      </c>
      <c r="TT235" s="1523">
        <f>'Semiconductor Capacity'!TT173</f>
        <v>0.10084964905799776</v>
      </c>
      <c r="TU235" s="1523">
        <f>'Semiconductor Capacity'!TU173</f>
        <v>-7.8859060402684644E-2</v>
      </c>
      <c r="TV235" s="1523">
        <f>'Semiconductor Capacity'!TV173</f>
        <v>-2.2950819672131195E-2</v>
      </c>
      <c r="TW235" s="1523">
        <f>'Semiconductor Capacity'!TW173</f>
        <v>2.3489932885905951E-2</v>
      </c>
      <c r="TX235" s="1523">
        <f>'Semiconductor Capacity'!TX173</f>
        <v>1.6393442622950838E-2</v>
      </c>
      <c r="TY235" s="1523">
        <f>'Semiconductor Capacity'!TY173</f>
        <v>-5.4838709677419328E-2</v>
      </c>
      <c r="TZ235" s="1523">
        <f>'Semiconductor Capacity'!TZ173</f>
        <v>7.1672354948805417E-2</v>
      </c>
      <c r="UA235" s="1523">
        <f>'Semiconductor Capacity'!UA173</f>
        <v>0.12101910828025475</v>
      </c>
      <c r="UB235" s="1523">
        <f>'Semiconductor Capacity'!UB173</f>
        <v>7.9545454545454586E-2</v>
      </c>
      <c r="UC235" s="1523">
        <f>'Semiconductor Capacity'!UC173</f>
        <v>5.0000000000000044E-2</v>
      </c>
      <c r="UD235" s="1523">
        <f>'Semiconductor Capacity'!UD173</f>
        <v>0.19548872180451138</v>
      </c>
      <c r="UE235" s="1523">
        <f>'Semiconductor Capacity'!UE173</f>
        <v>0.15513626834381555</v>
      </c>
      <c r="UF235" s="1523">
        <f>'Semiconductor Capacity'!UF173</f>
        <v>-0.17604355716878406</v>
      </c>
      <c r="UG235" s="1523">
        <f>'Semiconductor Capacity'!UG173</f>
        <v>8.5903083700440419E-2</v>
      </c>
      <c r="UH235" s="1523">
        <f>'Semiconductor Capacity'!UH173</f>
        <v>6.2880324543610477E-2</v>
      </c>
      <c r="UI235" s="1523">
        <f>'Semiconductor Capacity'!UI173</f>
        <v>9.92366412213741E-2</v>
      </c>
      <c r="UJ235" s="1523">
        <f>'Semiconductor Capacity'!UJ173</f>
        <v>9.375E-2</v>
      </c>
      <c r="UK235" s="1523">
        <f>'Semiconductor Capacity'!UK173</f>
        <v>8.5714285714285632E-2</v>
      </c>
    </row>
    <row r="236" spans="5:557">
      <c r="E236" s="418" t="s">
        <v>713</v>
      </c>
      <c r="F236" s="1431"/>
      <c r="G236" s="1511"/>
      <c r="H236" s="1511"/>
      <c r="I236" s="1511"/>
      <c r="J236" s="1431"/>
      <c r="K236" s="1537"/>
      <c r="L236" s="1511"/>
      <c r="M236" s="1511"/>
      <c r="N236" s="1431"/>
      <c r="O236" s="1511"/>
      <c r="P236" s="1511"/>
      <c r="Q236" s="1511"/>
      <c r="R236" s="1431"/>
      <c r="S236" s="1511"/>
      <c r="T236" s="1511"/>
      <c r="U236" s="1511"/>
      <c r="V236" s="1431"/>
      <c r="W236" s="1511"/>
      <c r="X236" s="1511"/>
      <c r="Y236" s="1511"/>
      <c r="Z236" s="1431"/>
      <c r="AA236" s="1511"/>
      <c r="AB236" s="1511"/>
      <c r="AC236" s="1511"/>
      <c r="AD236" s="1431"/>
      <c r="AE236" s="1511"/>
      <c r="AF236" s="1511"/>
      <c r="AG236" s="1511"/>
      <c r="AH236" s="1431"/>
      <c r="AI236" s="1511"/>
      <c r="AJ236" s="1511"/>
      <c r="AK236" s="1511"/>
      <c r="AL236" s="1431"/>
      <c r="AM236" s="1511"/>
      <c r="AN236" s="1511"/>
      <c r="AO236" s="1511"/>
      <c r="AP236" s="1431"/>
      <c r="AQ236" s="1511"/>
      <c r="AR236" s="1511"/>
      <c r="AS236" s="1511"/>
      <c r="AT236" s="1431"/>
      <c r="AU236" s="1568">
        <f t="shared" ref="AU236:BZ236" si="1611">AU8</f>
        <v>3.6100797281925474</v>
      </c>
      <c r="AV236" s="1568">
        <f t="shared" si="1611"/>
        <v>4.5016583418086</v>
      </c>
      <c r="AW236" s="1568">
        <f t="shared" si="1611"/>
        <v>5.1189640812504003</v>
      </c>
      <c r="AX236" s="1569">
        <f t="shared" si="1611"/>
        <v>3.9738297478495399</v>
      </c>
      <c r="AY236" s="1568">
        <f t="shared" si="1611"/>
        <v>3.5170764020543901</v>
      </c>
      <c r="AZ236" s="1568">
        <f t="shared" si="1611"/>
        <v>3.5587636019012496</v>
      </c>
      <c r="BA236" s="1568">
        <f t="shared" si="1611"/>
        <v>3.1330737358388099</v>
      </c>
      <c r="BB236" s="1569">
        <f t="shared" si="1611"/>
        <v>3.1688315230111201</v>
      </c>
      <c r="BC236" s="1570">
        <f t="shared" si="1611"/>
        <v>2.965356570582117</v>
      </c>
      <c r="BD236" s="1568">
        <f t="shared" si="1611"/>
        <v>3.2204811347658282</v>
      </c>
      <c r="BE236" s="1568">
        <f t="shared" si="1611"/>
        <v>3.0280977562943501</v>
      </c>
      <c r="BF236" s="1569">
        <f t="shared" si="1611"/>
        <v>3.0113983607302197</v>
      </c>
      <c r="BG236" s="1568">
        <f t="shared" si="1611"/>
        <v>2.8425474892157099</v>
      </c>
      <c r="BH236" s="1568">
        <f t="shared" si="1611"/>
        <v>3.2758501859626801</v>
      </c>
      <c r="BI236" s="1568">
        <f t="shared" si="1611"/>
        <v>3.7252787892360404</v>
      </c>
      <c r="BJ236" s="1569">
        <f t="shared" si="1611"/>
        <v>4.1535260230243001</v>
      </c>
      <c r="BK236" s="1568">
        <f t="shared" si="1611"/>
        <v>4.0350027691625199</v>
      </c>
      <c r="BL236" s="1568">
        <f t="shared" si="1611"/>
        <v>4.5645500000000006</v>
      </c>
      <c r="BM236" s="1568">
        <f t="shared" si="1611"/>
        <v>5.4240000000000004</v>
      </c>
      <c r="BN236" s="1569">
        <f t="shared" si="1611"/>
        <v>5.6749999999999998</v>
      </c>
      <c r="BO236" s="1568">
        <f t="shared" si="1611"/>
        <v>5.6230000000000002</v>
      </c>
      <c r="BP236" s="1568">
        <f t="shared" si="1611"/>
        <v>5.6310000000000002</v>
      </c>
      <c r="BQ236" s="1568">
        <f t="shared" si="1611"/>
        <v>6.1150000000000002</v>
      </c>
      <c r="BR236" s="1569">
        <f t="shared" si="1611"/>
        <v>5.34</v>
      </c>
      <c r="BS236" s="1568">
        <f t="shared" si="1611"/>
        <v>4.75</v>
      </c>
      <c r="BT236" s="1568">
        <f t="shared" si="1611"/>
        <v>5.0199999999999996</v>
      </c>
      <c r="BU236" s="1568">
        <f t="shared" si="1611"/>
        <v>5.835</v>
      </c>
      <c r="BV236" s="1569">
        <f t="shared" si="1611"/>
        <v>6.65</v>
      </c>
      <c r="BW236" s="1568">
        <f t="shared" si="1611"/>
        <v>7.26</v>
      </c>
      <c r="BX236" s="1568">
        <f t="shared" si="1611"/>
        <v>8.52</v>
      </c>
      <c r="BY236" s="1568">
        <f t="shared" si="1611"/>
        <v>10.02</v>
      </c>
      <c r="BZ236" s="1569">
        <f t="shared" si="1611"/>
        <v>11.04</v>
      </c>
      <c r="CA236" s="1568">
        <f t="shared" ref="CA236:CL236" si="1612">CA8</f>
        <v>11.03</v>
      </c>
      <c r="CB236" s="1568">
        <f t="shared" si="1612"/>
        <v>12.08</v>
      </c>
      <c r="CC236" s="1568">
        <f t="shared" si="1612"/>
        <v>14.31</v>
      </c>
      <c r="CD236" s="1569">
        <f t="shared" si="1612"/>
        <v>10.69</v>
      </c>
      <c r="CE236" s="1568">
        <f t="shared" si="1612"/>
        <v>7.82</v>
      </c>
      <c r="CF236" s="1568">
        <f t="shared" si="1612"/>
        <v>7.5</v>
      </c>
      <c r="CG236" s="1568">
        <f t="shared" si="1612"/>
        <v>8.3000000000000007</v>
      </c>
      <c r="CH236" s="1569">
        <f t="shared" si="1612"/>
        <v>7.8</v>
      </c>
      <c r="CI236" s="1568">
        <f t="shared" si="1612"/>
        <v>7.73</v>
      </c>
      <c r="CJ236" s="1568">
        <f t="shared" si="1612"/>
        <v>8.8699999999999992</v>
      </c>
      <c r="CK236" s="1568">
        <f t="shared" si="1612"/>
        <v>8.35</v>
      </c>
      <c r="CL236" s="1569">
        <f t="shared" si="1612"/>
        <v>7.95</v>
      </c>
      <c r="CM236" s="1568">
        <f t="shared" ref="CM236:DA236" si="1613">CM8</f>
        <v>8.68</v>
      </c>
      <c r="CN236" s="1568">
        <f t="shared" si="1613"/>
        <v>11.35</v>
      </c>
      <c r="CO236" s="1568">
        <f t="shared" si="1613"/>
        <v>12.85</v>
      </c>
      <c r="CP236" s="1569">
        <f t="shared" si="1613"/>
        <v>11.88</v>
      </c>
      <c r="CQ236" s="1568">
        <f t="shared" si="1613"/>
        <v>12.03</v>
      </c>
      <c r="CR236" s="1568">
        <f t="shared" si="1613"/>
        <v>13.2</v>
      </c>
      <c r="CS236" s="1568">
        <f t="shared" si="1613"/>
        <v>9.1999999999999993</v>
      </c>
      <c r="CT236" s="1569">
        <f t="shared" si="1613"/>
        <v>7.05</v>
      </c>
      <c r="CU236" s="1568">
        <f t="shared" si="1613"/>
        <v>5.125</v>
      </c>
      <c r="CV236" s="1568">
        <f t="shared" si="1613"/>
        <v>5.62</v>
      </c>
      <c r="CW236" s="1568">
        <f t="shared" si="1613"/>
        <v>6.57</v>
      </c>
      <c r="CX236" s="1569">
        <f t="shared" si="1613"/>
        <v>10</v>
      </c>
      <c r="CY236" s="1568">
        <f t="shared" si="1613"/>
        <v>10.25</v>
      </c>
      <c r="CZ236" s="1568">
        <f t="shared" si="1613"/>
        <v>13.1</v>
      </c>
      <c r="DA236" s="1568">
        <f t="shared" si="1613"/>
        <v>13.9</v>
      </c>
      <c r="DB236" s="1568">
        <f t="shared" ref="DB236" si="1614">DB8</f>
        <v>15.1</v>
      </c>
      <c r="DC236" s="1570">
        <f t="shared" ref="DC236:DF236" si="1615">DC8</f>
        <v>12.82</v>
      </c>
      <c r="DD236" s="1568">
        <f t="shared" si="1615"/>
        <v>14</v>
      </c>
      <c r="DE236" s="1568">
        <f t="shared" si="1615"/>
        <v>18.399999999999999</v>
      </c>
      <c r="DF236" s="1569">
        <f t="shared" si="1615"/>
        <v>27.5</v>
      </c>
      <c r="DG236" s="1568">
        <f t="shared" ref="DG236:DJ236" si="1616">DG8</f>
        <v>54.9</v>
      </c>
      <c r="DH236" s="1568">
        <f t="shared" si="1616"/>
        <v>84.333907473212491</v>
      </c>
      <c r="DI236" s="1568">
        <f t="shared" si="1616"/>
        <v>98.525109108841818</v>
      </c>
      <c r="DJ236" s="1569">
        <f t="shared" si="1616"/>
        <v>106.0368276358151</v>
      </c>
      <c r="DK236" s="1568">
        <f t="shared" ref="DK236:DM236" si="1617">DK8</f>
        <v>104.86276099765536</v>
      </c>
      <c r="DL236" s="1568">
        <f t="shared" si="1617"/>
        <v>113.16369715822974</v>
      </c>
      <c r="DM236" s="1568">
        <f t="shared" si="1617"/>
        <v>125.49627687453365</v>
      </c>
      <c r="DN236" s="1569">
        <f>DN8</f>
        <v>128.90977560552096</v>
      </c>
      <c r="DO236" s="1568">
        <f t="shared" ref="DO236:DR236" si="1618">DO8</f>
        <v>118.28836285343978</v>
      </c>
      <c r="DP236" s="1568">
        <f t="shared" si="1618"/>
        <v>130.40109120963203</v>
      </c>
      <c r="DQ236" s="1568">
        <f t="shared" si="1618"/>
        <v>150.61326034712502</v>
      </c>
      <c r="DR236" s="1569">
        <f t="shared" si="1618"/>
        <v>172.42206044538872</v>
      </c>
      <c r="TS236" s="1568">
        <f t="shared" ref="TS236:TZ236" si="1619">TS8</f>
        <v>17.204531899101088</v>
      </c>
      <c r="TT236" s="1568">
        <f t="shared" si="1619"/>
        <v>13.37774526280557</v>
      </c>
      <c r="TU236" s="1568">
        <f t="shared" si="1619"/>
        <v>12.225333822372516</v>
      </c>
      <c r="TV236" s="1568">
        <f t="shared" si="1619"/>
        <v>13.997202487438729</v>
      </c>
      <c r="TW236" s="1568">
        <f t="shared" si="1619"/>
        <v>19.698552769162522</v>
      </c>
      <c r="TX236" s="1568">
        <f t="shared" si="1619"/>
        <v>22.709</v>
      </c>
      <c r="TY236" s="1568">
        <f t="shared" si="1619"/>
        <v>22.255000000000003</v>
      </c>
      <c r="TZ236" s="1568">
        <f t="shared" si="1619"/>
        <v>36.839999999999996</v>
      </c>
      <c r="UA236" s="1568">
        <f t="shared" ref="UA236:UF236" si="1620">UA8</f>
        <v>48.11</v>
      </c>
      <c r="UB236" s="1568">
        <f t="shared" si="1620"/>
        <v>31.42</v>
      </c>
      <c r="UC236" s="1568">
        <f t="shared" si="1620"/>
        <v>32.900000000000006</v>
      </c>
      <c r="UD236" s="1568">
        <f t="shared" si="1620"/>
        <v>44.760000000000005</v>
      </c>
      <c r="UE236" s="1568">
        <f t="shared" si="1620"/>
        <v>41.47999999999999</v>
      </c>
      <c r="UF236" s="1568">
        <f t="shared" si="1620"/>
        <v>27.315000000000001</v>
      </c>
      <c r="UG236" s="1568">
        <f>UG8</f>
        <v>52.35</v>
      </c>
      <c r="UH236" s="1568">
        <f>UH8</f>
        <v>72.72</v>
      </c>
      <c r="UI236" s="1568">
        <f>UI8</f>
        <v>343.79584421786939</v>
      </c>
      <c r="UJ236" s="1568">
        <f>UJ8</f>
        <v>472.43251063593971</v>
      </c>
      <c r="UK236" s="1568">
        <f>UK8</f>
        <v>571.72477485558557</v>
      </c>
    </row>
    <row r="237" spans="5:557">
      <c r="F237" s="640" t="s">
        <v>90</v>
      </c>
      <c r="AU237" s="405">
        <f t="shared" ref="AU237:BZ237" si="1621">AU15</f>
        <v>0.16748031700339938</v>
      </c>
      <c r="AV237" s="405">
        <f t="shared" si="1621"/>
        <v>0.24696923080489364</v>
      </c>
      <c r="AW237" s="405">
        <f t="shared" si="1621"/>
        <v>0.1371285185525184</v>
      </c>
      <c r="AX237" s="406">
        <f t="shared" si="1621"/>
        <v>-0.22370431111154432</v>
      </c>
      <c r="AY237" s="405">
        <f t="shared" si="1621"/>
        <v>-0.11494034087452398</v>
      </c>
      <c r="AZ237" s="405">
        <f t="shared" si="1621"/>
        <v>1.1852799052789686E-2</v>
      </c>
      <c r="BA237" s="405">
        <f t="shared" si="1621"/>
        <v>-0.11961734851818129</v>
      </c>
      <c r="BB237" s="406">
        <f t="shared" si="1621"/>
        <v>1.1413005306348811E-2</v>
      </c>
      <c r="BC237" s="1557">
        <f t="shared" si="1621"/>
        <v>-6.421135076176443E-2</v>
      </c>
      <c r="BD237" s="405">
        <f t="shared" si="1621"/>
        <v>8.603503764595466E-2</v>
      </c>
      <c r="BE237" s="405">
        <f t="shared" si="1621"/>
        <v>-5.9737464813768293E-2</v>
      </c>
      <c r="BF237" s="406">
        <f t="shared" si="1621"/>
        <v>-5.5148138891547571E-3</v>
      </c>
      <c r="BG237" s="405">
        <f t="shared" si="1621"/>
        <v>-5.6070586248697429E-2</v>
      </c>
      <c r="BH237" s="405">
        <f t="shared" si="1621"/>
        <v>0.15243463772931487</v>
      </c>
      <c r="BI237" s="405">
        <f t="shared" si="1621"/>
        <v>0.13719449234864389</v>
      </c>
      <c r="BJ237" s="406">
        <f t="shared" si="1621"/>
        <v>0.11495709664083487</v>
      </c>
      <c r="BK237" s="405">
        <f t="shared" si="1621"/>
        <v>-2.8535575124549295E-2</v>
      </c>
      <c r="BL237" s="405">
        <f t="shared" si="1621"/>
        <v>0.1312383810203408</v>
      </c>
      <c r="BM237" s="405">
        <f t="shared" si="1621"/>
        <v>0.18828800210316454</v>
      </c>
      <c r="BN237" s="406">
        <f t="shared" si="1621"/>
        <v>4.6275811209439466E-2</v>
      </c>
      <c r="BO237" s="405">
        <f t="shared" si="1621"/>
        <v>-9.1629955947135633E-3</v>
      </c>
      <c r="BP237" s="405">
        <f t="shared" si="1621"/>
        <v>1.4227280810954479E-3</v>
      </c>
      <c r="BQ237" s="405">
        <f t="shared" si="1621"/>
        <v>8.5952761498845565E-2</v>
      </c>
      <c r="BR237" s="406">
        <f t="shared" si="1621"/>
        <v>-0.12673753066230586</v>
      </c>
      <c r="BS237" s="405">
        <f t="shared" si="1621"/>
        <v>-0.11048689138576773</v>
      </c>
      <c r="BT237" s="405">
        <f t="shared" si="1621"/>
        <v>5.6842105263157805E-2</v>
      </c>
      <c r="BU237" s="405">
        <f t="shared" si="1621"/>
        <v>0.16235059760956183</v>
      </c>
      <c r="BV237" s="406">
        <f t="shared" si="1621"/>
        <v>0.13967437874892896</v>
      </c>
      <c r="BW237" s="405">
        <f t="shared" si="1621"/>
        <v>9.1729323308270549E-2</v>
      </c>
      <c r="BX237" s="405">
        <f t="shared" si="1621"/>
        <v>0.17355371900826433</v>
      </c>
      <c r="BY237" s="405">
        <f t="shared" si="1621"/>
        <v>0.176056338028169</v>
      </c>
      <c r="BZ237" s="406">
        <f t="shared" si="1621"/>
        <v>0.10179640718562877</v>
      </c>
      <c r="CA237" s="405">
        <f t="shared" ref="CA237:CL237" si="1622">CA15</f>
        <v>-9.0579710144922387E-4</v>
      </c>
      <c r="CB237" s="405">
        <f t="shared" si="1622"/>
        <v>9.519492293744336E-2</v>
      </c>
      <c r="CC237" s="405">
        <f t="shared" si="1622"/>
        <v>0.1846026490066226</v>
      </c>
      <c r="CD237" s="406">
        <f t="shared" si="1622"/>
        <v>-0.25296995108315867</v>
      </c>
      <c r="CE237" s="405">
        <f t="shared" si="1622"/>
        <v>-0.26847521047708134</v>
      </c>
      <c r="CF237" s="405">
        <f t="shared" si="1622"/>
        <v>-4.0920716112532007E-2</v>
      </c>
      <c r="CG237" s="405">
        <f t="shared" si="1622"/>
        <v>0.10666666666666669</v>
      </c>
      <c r="CH237" s="406">
        <f t="shared" si="1622"/>
        <v>-6.024096385542177E-2</v>
      </c>
      <c r="CI237" s="405">
        <f t="shared" si="1622"/>
        <v>-8.9743589743589425E-3</v>
      </c>
      <c r="CJ237" s="405">
        <f t="shared" si="1622"/>
        <v>0.14747736093143571</v>
      </c>
      <c r="CK237" s="405">
        <f t="shared" si="1622"/>
        <v>-5.8624577226606522E-2</v>
      </c>
      <c r="CL237" s="406">
        <f t="shared" si="1622"/>
        <v>-4.7904191616766401E-2</v>
      </c>
      <c r="CM237" s="405">
        <f t="shared" ref="CM237:DA237" si="1623">CM15</f>
        <v>9.1823899371069162E-2</v>
      </c>
      <c r="CN237" s="405">
        <f t="shared" si="1623"/>
        <v>0.30760368663594462</v>
      </c>
      <c r="CO237" s="405">
        <f t="shared" si="1623"/>
        <v>0.13215859030836996</v>
      </c>
      <c r="CP237" s="406">
        <f t="shared" si="1623"/>
        <v>-7.5486381322957152E-2</v>
      </c>
      <c r="CQ237" s="405">
        <f t="shared" si="1623"/>
        <v>1.2626262626262541E-2</v>
      </c>
      <c r="CR237" s="405">
        <f t="shared" si="1623"/>
        <v>9.7256857855361645E-2</v>
      </c>
      <c r="CS237" s="405">
        <f t="shared" si="1623"/>
        <v>-0.30303030303030309</v>
      </c>
      <c r="CT237" s="406">
        <f t="shared" si="1623"/>
        <v>-0.23369565217391297</v>
      </c>
      <c r="CU237" s="405">
        <f t="shared" si="1623"/>
        <v>-0.27304964539007093</v>
      </c>
      <c r="CV237" s="405">
        <f t="shared" si="1623"/>
        <v>9.6585365853658622E-2</v>
      </c>
      <c r="CW237" s="405">
        <f t="shared" si="1623"/>
        <v>0.16903914590747338</v>
      </c>
      <c r="CX237" s="406">
        <f t="shared" si="1623"/>
        <v>0.52207001522070007</v>
      </c>
      <c r="CY237" s="405">
        <f t="shared" si="1623"/>
        <v>2.4999999999999911E-2</v>
      </c>
      <c r="CZ237" s="405">
        <f t="shared" si="1623"/>
        <v>0.2780487804878049</v>
      </c>
      <c r="DA237" s="405">
        <f t="shared" si="1623"/>
        <v>6.1068702290076438E-2</v>
      </c>
      <c r="DB237" s="405">
        <f t="shared" ref="DB237" si="1624">DB15</f>
        <v>8.6330935251798468E-2</v>
      </c>
      <c r="DC237" s="404">
        <f t="shared" ref="DC237:DF237" si="1625">DC15</f>
        <v>-0.15099337748344366</v>
      </c>
      <c r="DD237" s="405">
        <f t="shared" si="1625"/>
        <v>9.2043681747269845E-2</v>
      </c>
      <c r="DE237" s="405">
        <f t="shared" si="1625"/>
        <v>0.31428571428571428</v>
      </c>
      <c r="DF237" s="406">
        <f t="shared" si="1625"/>
        <v>0.49456521739130443</v>
      </c>
      <c r="DG237" s="405">
        <f t="shared" ref="DG237:DJ237" si="1626">DG15</f>
        <v>0.99636363636363634</v>
      </c>
      <c r="DH237" s="405">
        <f t="shared" si="1626"/>
        <v>0.53613674814594714</v>
      </c>
      <c r="DI237" s="405">
        <f t="shared" si="1626"/>
        <v>0.16827397260273957</v>
      </c>
      <c r="DJ237" s="406">
        <f t="shared" si="1626"/>
        <v>7.6241666666666763E-2</v>
      </c>
      <c r="DK237" s="405">
        <f t="shared" ref="DK237:DM237" si="1627">DK15</f>
        <v>-1.1072253521126507E-2</v>
      </c>
      <c r="DL237" s="405">
        <f t="shared" si="1627"/>
        <v>7.9159999999999897E-2</v>
      </c>
      <c r="DM237" s="405">
        <f t="shared" si="1627"/>
        <v>0.1089800000000003</v>
      </c>
      <c r="DN237" s="406">
        <f>DN15</f>
        <v>2.7199999999999891E-2</v>
      </c>
      <c r="DO237" s="405">
        <f t="shared" ref="DO237:DR237" si="1628">DO15</f>
        <v>-8.2394160583941667E-2</v>
      </c>
      <c r="DP237" s="405">
        <f t="shared" si="1628"/>
        <v>0.10240000000000005</v>
      </c>
      <c r="DQ237" s="405">
        <f t="shared" si="1628"/>
        <v>0.15500000000000025</v>
      </c>
      <c r="DR237" s="406">
        <f t="shared" si="1628"/>
        <v>0.14480000000000004</v>
      </c>
      <c r="TS237" s="405">
        <f t="shared" ref="TS237:TZ237" si="1629">TS15</f>
        <v>0.81780981173888478</v>
      </c>
      <c r="TT237" s="405">
        <f t="shared" si="1629"/>
        <v>-0.22242898898606256</v>
      </c>
      <c r="TU237" s="405">
        <f t="shared" si="1629"/>
        <v>-8.614392169935603E-2</v>
      </c>
      <c r="TV237" s="405">
        <f t="shared" si="1629"/>
        <v>0.14493417446185974</v>
      </c>
      <c r="TW237" s="405">
        <f t="shared" si="1629"/>
        <v>0.40732069760655798</v>
      </c>
      <c r="TX237" s="405">
        <f t="shared" si="1629"/>
        <v>0.15282580736338369</v>
      </c>
      <c r="TY237" s="405">
        <f t="shared" si="1629"/>
        <v>-1.9992073627196127E-2</v>
      </c>
      <c r="TZ237" s="405">
        <f t="shared" si="1629"/>
        <v>0.65535834643900204</v>
      </c>
      <c r="UA237" s="405">
        <f t="shared" ref="UA237:UF237" si="1630">UA15</f>
        <v>0.30591748099891425</v>
      </c>
      <c r="UB237" s="405">
        <f t="shared" si="1630"/>
        <v>-0.34691332363334026</v>
      </c>
      <c r="UC237" s="405">
        <f t="shared" si="1630"/>
        <v>4.7103755569700922E-2</v>
      </c>
      <c r="UD237" s="405">
        <f t="shared" si="1630"/>
        <v>0.36048632218844978</v>
      </c>
      <c r="UE237" s="405">
        <f t="shared" si="1630"/>
        <v>-7.327971403038458E-2</v>
      </c>
      <c r="UF237" s="405">
        <f t="shared" si="1630"/>
        <v>-0.34148987463837976</v>
      </c>
      <c r="UG237" s="405">
        <f>UG15</f>
        <v>0.9165293794618341</v>
      </c>
      <c r="UH237" s="405">
        <f>UH15</f>
        <v>0.38911174785100289</v>
      </c>
      <c r="UI237" s="405">
        <f>UI15</f>
        <v>3.7276656245581599</v>
      </c>
      <c r="UJ237" s="405">
        <f>UJ15</f>
        <v>0.37416585622411147</v>
      </c>
      <c r="UK237" s="405">
        <f>UK15</f>
        <v>0.21017237803128519</v>
      </c>
    </row>
    <row r="238" spans="5:557">
      <c r="E238" s="418" t="s">
        <v>898</v>
      </c>
      <c r="F238" s="1431"/>
      <c r="G238" s="1511"/>
      <c r="H238" s="1511"/>
      <c r="I238" s="1511"/>
      <c r="J238" s="1431"/>
      <c r="K238" s="1537"/>
      <c r="L238" s="1511"/>
      <c r="M238" s="1511"/>
      <c r="N238" s="1431"/>
      <c r="O238" s="1511"/>
      <c r="P238" s="1511"/>
      <c r="Q238" s="1511"/>
      <c r="R238" s="1431"/>
      <c r="S238" s="1511"/>
      <c r="T238" s="1511"/>
      <c r="U238" s="1511"/>
      <c r="V238" s="1431"/>
      <c r="W238" s="1511"/>
      <c r="X238" s="1511"/>
      <c r="Y238" s="1511"/>
      <c r="Z238" s="1431"/>
      <c r="AA238" s="1511"/>
      <c r="AB238" s="1511"/>
      <c r="AC238" s="1511"/>
      <c r="AD238" s="1431"/>
      <c r="AE238" s="1511"/>
      <c r="AF238" s="1511"/>
      <c r="AG238" s="1511"/>
      <c r="AH238" s="1431"/>
      <c r="AI238" s="1511"/>
      <c r="AJ238" s="1511"/>
      <c r="AK238" s="1511"/>
      <c r="AL238" s="1431"/>
      <c r="AM238" s="1511"/>
      <c r="AN238" s="1511"/>
      <c r="AO238" s="1511"/>
      <c r="AP238" s="1431"/>
      <c r="AQ238" s="1568">
        <f t="shared" ref="AQ238:BZ238" si="1631">AQ194</f>
        <v>-0.48643225549620461</v>
      </c>
      <c r="AR238" s="1568">
        <f t="shared" si="1631"/>
        <v>-0.1358932885595161</v>
      </c>
      <c r="AS238" s="1568">
        <f t="shared" si="1631"/>
        <v>0.43928737255460126</v>
      </c>
      <c r="AT238" s="1569">
        <f t="shared" si="1631"/>
        <v>0.78541816731822223</v>
      </c>
      <c r="AU238" s="1568">
        <f t="shared" si="1631"/>
        <v>1.3008027057188118</v>
      </c>
      <c r="AV238" s="1568">
        <f t="shared" si="1631"/>
        <v>2.1777390850291489</v>
      </c>
      <c r="AW238" s="1568">
        <f t="shared" si="1631"/>
        <v>2.6185390160074964</v>
      </c>
      <c r="AX238" s="1569">
        <f t="shared" si="1631"/>
        <v>1.2425745116249312</v>
      </c>
      <c r="AY238" s="1568">
        <f t="shared" si="1631"/>
        <v>0.88163052516648932</v>
      </c>
      <c r="AZ238" s="1568">
        <f t="shared" si="1631"/>
        <v>0.95413987462159966</v>
      </c>
      <c r="BA238" s="1568">
        <f t="shared" si="1631"/>
        <v>0.57596545941349842</v>
      </c>
      <c r="BB238" s="1569">
        <f t="shared" si="1631"/>
        <v>0.55915889066779245</v>
      </c>
      <c r="BC238" s="1570">
        <f t="shared" si="1631"/>
        <v>0.36805332056161477</v>
      </c>
      <c r="BD238" s="1568">
        <f t="shared" si="1631"/>
        <v>0.61308945294743289</v>
      </c>
      <c r="BE238" s="1568">
        <f t="shared" si="1631"/>
        <v>0.39430375907268056</v>
      </c>
      <c r="BF238" s="1569">
        <f t="shared" si="1631"/>
        <v>0.43769593737918822</v>
      </c>
      <c r="BG238" s="1568">
        <f t="shared" si="1631"/>
        <v>0.46387253962996366</v>
      </c>
      <c r="BH238" s="1568">
        <f t="shared" si="1631"/>
        <v>1.0139616008482024</v>
      </c>
      <c r="BI238" s="1568">
        <f t="shared" si="1631"/>
        <v>1.2348653975786679</v>
      </c>
      <c r="BJ238" s="1569">
        <f t="shared" si="1631"/>
        <v>1.4361759993051457</v>
      </c>
      <c r="BK238" s="1568">
        <f t="shared" si="1631"/>
        <v>1.5665589879336421</v>
      </c>
      <c r="BL238" s="1568">
        <f t="shared" si="1631"/>
        <v>1.8062012055363255</v>
      </c>
      <c r="BM238" s="1568">
        <f t="shared" si="1631"/>
        <v>2.4338704438096412</v>
      </c>
      <c r="BN238" s="1569">
        <f t="shared" si="1631"/>
        <v>2.636917716110966</v>
      </c>
      <c r="BO238" s="1568">
        <f t="shared" si="1631"/>
        <v>2.6312054589770257</v>
      </c>
      <c r="BP238" s="1568">
        <f t="shared" si="1631"/>
        <v>2.7299409956471195</v>
      </c>
      <c r="BQ238" s="1568">
        <f t="shared" si="1631"/>
        <v>2.9257329792520053</v>
      </c>
      <c r="BR238" s="1569">
        <f t="shared" si="1631"/>
        <v>2.3239473387153513</v>
      </c>
      <c r="BS238" s="1568">
        <f t="shared" si="1631"/>
        <v>1.921140176925066</v>
      </c>
      <c r="BT238" s="1568">
        <f t="shared" si="1631"/>
        <v>1.705484501297907</v>
      </c>
      <c r="BU238" s="1568">
        <f t="shared" si="1631"/>
        <v>2.0959818376197887</v>
      </c>
      <c r="BV238" s="1569">
        <f t="shared" si="1631"/>
        <v>2.9626290853746524</v>
      </c>
      <c r="BW238" s="1568">
        <f t="shared" si="1631"/>
        <v>3.9524974352474254</v>
      </c>
      <c r="BX238" s="1568">
        <f t="shared" si="1631"/>
        <v>5.0619232603691149</v>
      </c>
      <c r="BY238" s="1568">
        <f t="shared" si="1631"/>
        <v>6.3940114015119285</v>
      </c>
      <c r="BZ238" s="1569">
        <f t="shared" si="1631"/>
        <v>7.2341302052338108</v>
      </c>
      <c r="CA238" s="1568">
        <f t="shared" ref="CA238:CL238" si="1632">CA194</f>
        <v>7.6747467039549493</v>
      </c>
      <c r="CB238" s="1568">
        <f t="shared" si="1632"/>
        <v>8.4081845985911272</v>
      </c>
      <c r="CC238" s="1568">
        <f t="shared" si="1632"/>
        <v>10.277763173724789</v>
      </c>
      <c r="CD238" s="1569">
        <f t="shared" si="1632"/>
        <v>6.6156041043905756</v>
      </c>
      <c r="CE238" s="1568">
        <f t="shared" si="1632"/>
        <v>3.8401334989959173</v>
      </c>
      <c r="CF238" s="1568">
        <f t="shared" si="1632"/>
        <v>3.1136070463221541</v>
      </c>
      <c r="CG238" s="1568">
        <f t="shared" si="1632"/>
        <v>2.782947827378802</v>
      </c>
      <c r="CH238" s="1569">
        <f t="shared" si="1632"/>
        <v>2.6570964078603039</v>
      </c>
      <c r="CI238" s="1568">
        <f t="shared" si="1632"/>
        <v>2.5494822892829259</v>
      </c>
      <c r="CJ238" s="1568">
        <f t="shared" si="1632"/>
        <v>3.5937347697606077</v>
      </c>
      <c r="CK238" s="1568">
        <f t="shared" si="1632"/>
        <v>3.6101172143781506</v>
      </c>
      <c r="CL238" s="1569">
        <f t="shared" si="1632"/>
        <v>2.7164872564529583</v>
      </c>
      <c r="CM238" s="1568">
        <f t="shared" ref="CM238:DA238" si="1633">CM194</f>
        <v>2.951356619744252</v>
      </c>
      <c r="CN238" s="1568">
        <f t="shared" si="1633"/>
        <v>5.2149653041734698</v>
      </c>
      <c r="CO238" s="1568">
        <f t="shared" si="1633"/>
        <v>6.7689133784461442</v>
      </c>
      <c r="CP238" s="1569">
        <f t="shared" si="1633"/>
        <v>5.9940954872137748</v>
      </c>
      <c r="CQ238" s="1568">
        <f t="shared" si="1633"/>
        <v>5.9544942136786121</v>
      </c>
      <c r="CR238" s="1568">
        <f t="shared" si="1633"/>
        <v>6.7675241972728939</v>
      </c>
      <c r="CS238" s="1568">
        <f t="shared" si="1633"/>
        <v>3.5696165983873911</v>
      </c>
      <c r="CT238" s="1569">
        <f t="shared" si="1633"/>
        <v>0.90654244608012124</v>
      </c>
      <c r="CU238" s="1568">
        <f t="shared" si="1633"/>
        <v>-1.3322907254946514</v>
      </c>
      <c r="CV238" s="1568">
        <f t="shared" si="1633"/>
        <v>-0.47809186757195832</v>
      </c>
      <c r="CW238" s="1568">
        <f t="shared" si="1633"/>
        <v>-0.28864744091122496</v>
      </c>
      <c r="CX238" s="1569">
        <f t="shared" si="1633"/>
        <v>1.0028894923950489</v>
      </c>
      <c r="CY238" s="1568">
        <f t="shared" si="1633"/>
        <v>1.9141758285418398</v>
      </c>
      <c r="CZ238" s="1568">
        <f t="shared" si="1633"/>
        <v>4.7958054032295436</v>
      </c>
      <c r="DA238" s="1568">
        <f t="shared" si="1633"/>
        <v>4.4138059784045911</v>
      </c>
      <c r="DB238" s="1568">
        <f t="shared" ref="DB238" si="1634">DB194</f>
        <v>5.0299999999999994</v>
      </c>
      <c r="DC238" s="1570">
        <f t="shared" ref="DC238:DF238" si="1635">DC194</f>
        <v>3.6390738616077201</v>
      </c>
      <c r="DD238" s="1568">
        <f t="shared" si="1635"/>
        <v>3.3860141917160789</v>
      </c>
      <c r="DE238" s="1568">
        <f t="shared" si="1635"/>
        <v>7.0037713099131498</v>
      </c>
      <c r="DF238" s="1569">
        <f t="shared" si="1635"/>
        <v>15.28</v>
      </c>
      <c r="DG238" s="1568">
        <f t="shared" ref="DG238:DJ238" si="1636">DG194</f>
        <v>42.95194724957129</v>
      </c>
      <c r="DH238" s="1568">
        <f t="shared" si="1636"/>
        <v>68.718996864182813</v>
      </c>
      <c r="DI238" s="1568">
        <f t="shared" si="1636"/>
        <v>80.470023891925692</v>
      </c>
      <c r="DJ238" s="1569">
        <f t="shared" si="1636"/>
        <v>87.032235651793954</v>
      </c>
      <c r="DK238" s="1568">
        <f t="shared" ref="DK238:DM238" si="1637">DK194</f>
        <v>86.534900405801963</v>
      </c>
      <c r="DL238" s="1568">
        <f t="shared" si="1637"/>
        <v>93.51084511704677</v>
      </c>
      <c r="DM238" s="1568">
        <f t="shared" si="1637"/>
        <v>104.9368578084578</v>
      </c>
      <c r="DN238" s="1569">
        <f>DN194</f>
        <v>107.178315917634</v>
      </c>
      <c r="DO238" s="1568">
        <f t="shared" ref="DO238:DR238" si="1638">DO194</f>
        <v>95.555466850602087</v>
      </c>
      <c r="DP238" s="1568">
        <f t="shared" si="1638"/>
        <v>105.4455869115635</v>
      </c>
      <c r="DQ238" s="1568">
        <f t="shared" si="1638"/>
        <v>123.17741722856047</v>
      </c>
      <c r="DR238" s="1569">
        <f t="shared" si="1638"/>
        <v>142.4241096177189</v>
      </c>
      <c r="TR238" s="1568">
        <f t="shared" ref="TR238:TZ238" si="1639">TR194</f>
        <v>0.60237999581710278</v>
      </c>
      <c r="TS238" s="1568">
        <f t="shared" si="1639"/>
        <v>7.3396553183803883</v>
      </c>
      <c r="TT238" s="1568">
        <f t="shared" si="1639"/>
        <v>2.9708947498693798</v>
      </c>
      <c r="TU238" s="1568">
        <f t="shared" si="1639"/>
        <v>1.8131424699609164</v>
      </c>
      <c r="TV238" s="1568">
        <f t="shared" si="1639"/>
        <v>4.1488755373619792</v>
      </c>
      <c r="TW238" s="1568">
        <f t="shared" si="1639"/>
        <v>8.4435483533905753</v>
      </c>
      <c r="TX238" s="1568">
        <f t="shared" si="1639"/>
        <v>10.610826772591501</v>
      </c>
      <c r="TY238" s="1568">
        <f t="shared" si="1639"/>
        <v>8.6852356012174141</v>
      </c>
      <c r="TZ238" s="1568">
        <f t="shared" si="1639"/>
        <v>22.642562302362279</v>
      </c>
      <c r="UA238" s="1568">
        <f t="shared" ref="UA238:UF238" si="1640">UA194</f>
        <v>32.976298580661442</v>
      </c>
      <c r="UB238" s="1568">
        <f t="shared" si="1640"/>
        <v>12.393784780557176</v>
      </c>
      <c r="UC238" s="1568">
        <f t="shared" si="1640"/>
        <v>12.469821529874643</v>
      </c>
      <c r="UD238" s="1568">
        <f t="shared" si="1640"/>
        <v>20.929330789577641</v>
      </c>
      <c r="UE238" s="1568">
        <f t="shared" si="1640"/>
        <v>17.198177455419017</v>
      </c>
      <c r="UF238" s="1568">
        <f t="shared" si="1640"/>
        <v>-1.0961405415827858</v>
      </c>
      <c r="UG238" s="1568">
        <f>UG194</f>
        <v>16.153787210175974</v>
      </c>
      <c r="UH238" s="1568">
        <f>UH194</f>
        <v>29.308859363236948</v>
      </c>
      <c r="UI238" s="1568">
        <f>UI194</f>
        <v>279.17320365747372</v>
      </c>
      <c r="UJ238" s="1568">
        <f>UJ194</f>
        <v>392.16091924894056</v>
      </c>
      <c r="UK238" s="1568">
        <f>UK194</f>
        <v>466.60258060844495</v>
      </c>
    </row>
    <row r="239" spans="5:557">
      <c r="F239" s="640" t="s">
        <v>90</v>
      </c>
      <c r="AU239" s="405">
        <f>AU238/AT238-1</f>
        <v>0.65619126198767308</v>
      </c>
      <c r="AV239" s="405">
        <f t="shared" ref="AV239:BZ239" si="1641">AV238/AU238-1</f>
        <v>0.67415018084986977</v>
      </c>
      <c r="AW239" s="405">
        <f t="shared" si="1641"/>
        <v>0.20241172783673833</v>
      </c>
      <c r="AX239" s="406">
        <f t="shared" si="1641"/>
        <v>-0.5254703084319543</v>
      </c>
      <c r="AY239" s="405">
        <f t="shared" si="1641"/>
        <v>-0.29048075836227372</v>
      </c>
      <c r="AZ239" s="405">
        <f t="shared" si="1641"/>
        <v>8.2244599506598792E-2</v>
      </c>
      <c r="BA239" s="405">
        <f t="shared" si="1641"/>
        <v>-0.39635112761436642</v>
      </c>
      <c r="BB239" s="406">
        <f t="shared" si="1641"/>
        <v>-2.9179820544829149E-2</v>
      </c>
      <c r="BC239" s="1557">
        <f t="shared" si="1641"/>
        <v>-0.34177328357945636</v>
      </c>
      <c r="BD239" s="405">
        <f t="shared" si="1641"/>
        <v>0.66576259116998604</v>
      </c>
      <c r="BE239" s="405">
        <f t="shared" si="1641"/>
        <v>-0.35685770293867913</v>
      </c>
      <c r="BF239" s="406">
        <f t="shared" si="1641"/>
        <v>0.11004758972766804</v>
      </c>
      <c r="BG239" s="405">
        <f t="shared" si="1641"/>
        <v>5.9805449434861657E-2</v>
      </c>
      <c r="BH239" s="405">
        <f t="shared" si="1641"/>
        <v>1.1858625252036927</v>
      </c>
      <c r="BI239" s="405">
        <f t="shared" si="1641"/>
        <v>0.21786209314600691</v>
      </c>
      <c r="BJ239" s="406">
        <f t="shared" si="1641"/>
        <v>0.16302230358159608</v>
      </c>
      <c r="BK239" s="405">
        <f t="shared" si="1641"/>
        <v>9.07848262967621E-2</v>
      </c>
      <c r="BL239" s="405">
        <f t="shared" si="1641"/>
        <v>0.15297363166565581</v>
      </c>
      <c r="BM239" s="405">
        <f t="shared" si="1641"/>
        <v>0.34750792788167728</v>
      </c>
      <c r="BN239" s="406">
        <f t="shared" si="1641"/>
        <v>8.3425669931511681E-2</v>
      </c>
      <c r="BO239" s="405">
        <f t="shared" si="1641"/>
        <v>-2.1662629436783876E-3</v>
      </c>
      <c r="BP239" s="405">
        <f t="shared" si="1641"/>
        <v>3.7524829668178272E-2</v>
      </c>
      <c r="BQ239" s="405">
        <f t="shared" si="1641"/>
        <v>7.1720225425045969E-2</v>
      </c>
      <c r="BR239" s="406">
        <f t="shared" si="1641"/>
        <v>-0.20568713713939368</v>
      </c>
      <c r="BS239" s="405">
        <f t="shared" si="1641"/>
        <v>-0.17332886812011494</v>
      </c>
      <c r="BT239" s="405">
        <f t="shared" si="1641"/>
        <v>-0.11225400323069223</v>
      </c>
      <c r="BU239" s="405">
        <f t="shared" si="1641"/>
        <v>0.22896563177484497</v>
      </c>
      <c r="BV239" s="406">
        <f t="shared" si="1641"/>
        <v>0.41348032325463002</v>
      </c>
      <c r="BW239" s="405">
        <f t="shared" si="1641"/>
        <v>0.33411821775441553</v>
      </c>
      <c r="BX239" s="405">
        <f t="shared" si="1641"/>
        <v>0.28068982796246633</v>
      </c>
      <c r="BY239" s="405">
        <f t="shared" si="1641"/>
        <v>0.26315850174419242</v>
      </c>
      <c r="BZ239" s="406">
        <f t="shared" si="1641"/>
        <v>0.13139150854864412</v>
      </c>
      <c r="CA239" s="405">
        <f t="shared" ref="CA239:CL239" si="1642">CA238/BZ238-1</f>
        <v>6.0908013295414287E-2</v>
      </c>
      <c r="CB239" s="405">
        <f t="shared" si="1642"/>
        <v>9.5565094579372012E-2</v>
      </c>
      <c r="CC239" s="405">
        <f t="shared" si="1642"/>
        <v>0.22235222754825434</v>
      </c>
      <c r="CD239" s="406">
        <f t="shared" si="1642"/>
        <v>-0.35631868602465588</v>
      </c>
      <c r="CE239" s="405">
        <f t="shared" si="1642"/>
        <v>-0.41953396267359211</v>
      </c>
      <c r="CF239" s="405">
        <f t="shared" si="1642"/>
        <v>-0.18919301968635427</v>
      </c>
      <c r="CG239" s="405">
        <f t="shared" si="1642"/>
        <v>-0.1061981213505836</v>
      </c>
      <c r="CH239" s="406">
        <f t="shared" si="1642"/>
        <v>-4.5222342395486059E-2</v>
      </c>
      <c r="CI239" s="405">
        <f t="shared" si="1642"/>
        <v>-4.0500645087257925E-2</v>
      </c>
      <c r="CJ239" s="405">
        <f t="shared" si="1642"/>
        <v>0.40959393397919652</v>
      </c>
      <c r="CK239" s="405">
        <f t="shared" si="1642"/>
        <v>4.5586126041889941E-3</v>
      </c>
      <c r="CL239" s="406">
        <f t="shared" si="1642"/>
        <v>-0.24753488733443296</v>
      </c>
      <c r="CM239" s="405">
        <f t="shared" ref="CM239:DB239" si="1643">CM238/CL238-1</f>
        <v>8.6460690265844686E-2</v>
      </c>
      <c r="CN239" s="405">
        <f t="shared" si="1643"/>
        <v>0.76697226939161611</v>
      </c>
      <c r="CO239" s="405">
        <f t="shared" si="1643"/>
        <v>0.29797860266281528</v>
      </c>
      <c r="CP239" s="406">
        <f t="shared" si="1643"/>
        <v>-0.11446710098249691</v>
      </c>
      <c r="CQ239" s="405">
        <f t="shared" si="1643"/>
        <v>-6.6067138269048087E-3</v>
      </c>
      <c r="CR239" s="405">
        <f t="shared" si="1643"/>
        <v>0.13654056153528482</v>
      </c>
      <c r="CS239" s="405">
        <f t="shared" si="1643"/>
        <v>-0.47253729808223843</v>
      </c>
      <c r="CT239" s="406">
        <f t="shared" si="1643"/>
        <v>-0.7460392674973384</v>
      </c>
      <c r="CU239" s="405">
        <f t="shared" si="1643"/>
        <v>-2.4696396525672468</v>
      </c>
      <c r="CV239" s="405">
        <f t="shared" si="1643"/>
        <v>-0.64115049484079167</v>
      </c>
      <c r="CW239" s="405">
        <f t="shared" si="1643"/>
        <v>-0.39625109630675692</v>
      </c>
      <c r="CX239" s="406">
        <f t="shared" si="1643"/>
        <v>-4.4744444268379731</v>
      </c>
      <c r="CY239" s="405">
        <f t="shared" si="1643"/>
        <v>0.90866076776864402</v>
      </c>
      <c r="CZ239" s="405">
        <f t="shared" si="1643"/>
        <v>1.505415297654678</v>
      </c>
      <c r="DA239" s="405">
        <f t="shared" si="1643"/>
        <v>-7.9652820059736062E-2</v>
      </c>
      <c r="DB239" s="405">
        <f t="shared" si="1643"/>
        <v>0.13960605078933197</v>
      </c>
      <c r="DC239" s="404">
        <f t="shared" ref="DC239" si="1644">DC238/DB238-1</f>
        <v>-0.27652607125095019</v>
      </c>
      <c r="DD239" s="405">
        <f t="shared" ref="DD239" si="1645">DD238/DC238-1</f>
        <v>-6.9539580540374346E-2</v>
      </c>
      <c r="DE239" s="405">
        <f t="shared" ref="DE239" si="1646">DE238/DD238-1</f>
        <v>1.0684412153522431</v>
      </c>
      <c r="DF239" s="406">
        <f t="shared" ref="DF239" si="1647">DF238/DE238-1</f>
        <v>1.1816817431449627</v>
      </c>
      <c r="DG239" s="405">
        <f t="shared" ref="DG239" si="1648">DG238/DF238-1</f>
        <v>1.8109913121447181</v>
      </c>
      <c r="DH239" s="405">
        <f t="shared" ref="DH239" si="1649">DH238/DG238-1</f>
        <v>0.5999041083025336</v>
      </c>
      <c r="DI239" s="405">
        <f t="shared" ref="DI239" si="1650">DI238/DH238-1</f>
        <v>0.17100114326418026</v>
      </c>
      <c r="DJ239" s="406">
        <f t="shared" ref="DJ239" si="1651">DJ238/DI238-1</f>
        <v>8.154852505923893E-2</v>
      </c>
      <c r="DK239" s="405">
        <f t="shared" ref="DK239" si="1652">DK238/DJ238-1</f>
        <v>-5.7143797613308234E-3</v>
      </c>
      <c r="DL239" s="405">
        <f t="shared" ref="DL239" si="1653">DL238/DK238-1</f>
        <v>8.0614234008838048E-2</v>
      </c>
      <c r="DM239" s="405">
        <f t="shared" ref="DM239" si="1654">DM238/DL238-1</f>
        <v>0.1221891715031469</v>
      </c>
      <c r="DN239" s="406">
        <f>DN238/DM238-1</f>
        <v>2.136006505233401E-2</v>
      </c>
      <c r="DO239" s="405">
        <f t="shared" ref="DO239:DR239" si="1655">DO238/DN238-1</f>
        <v>-0.10844403522783475</v>
      </c>
      <c r="DP239" s="405">
        <f t="shared" si="1655"/>
        <v>0.10350135253301929</v>
      </c>
      <c r="DQ239" s="405">
        <f t="shared" si="1655"/>
        <v>0.16816095235800188</v>
      </c>
      <c r="DR239" s="406">
        <f t="shared" si="1655"/>
        <v>0.15625179373135767</v>
      </c>
      <c r="TS239" s="405">
        <f t="shared" ref="TS239:UK239" si="1656">TS238/TR238-1</f>
        <v>11.184427386942787</v>
      </c>
      <c r="TT239" s="405">
        <f t="shared" si="1656"/>
        <v>-0.59522693900495649</v>
      </c>
      <c r="TU239" s="405">
        <f t="shared" si="1656"/>
        <v>-0.38969818098044906</v>
      </c>
      <c r="TV239" s="405">
        <f t="shared" si="1656"/>
        <v>1.2882236813146908</v>
      </c>
      <c r="TW239" s="405">
        <f t="shared" si="1656"/>
        <v>1.0351413961092986</v>
      </c>
      <c r="TX239" s="405">
        <f t="shared" si="1656"/>
        <v>0.25667862946869224</v>
      </c>
      <c r="TY239" s="405">
        <f t="shared" si="1656"/>
        <v>-0.18147418788779235</v>
      </c>
      <c r="TZ239" s="405">
        <f t="shared" si="1656"/>
        <v>1.6070176264635192</v>
      </c>
      <c r="UA239" s="405">
        <f t="shared" si="1656"/>
        <v>0.45638546293062654</v>
      </c>
      <c r="UB239" s="405">
        <f t="shared" si="1656"/>
        <v>-0.62416082720013444</v>
      </c>
      <c r="UC239" s="405">
        <f t="shared" si="1656"/>
        <v>6.1350709782173052E-3</v>
      </c>
      <c r="UD239" s="405">
        <f t="shared" si="1656"/>
        <v>0.67839858328654357</v>
      </c>
      <c r="UE239" s="405">
        <f t="shared" si="1656"/>
        <v>-0.1782738956955402</v>
      </c>
      <c r="UF239" s="405">
        <f t="shared" si="1656"/>
        <v>-1.0637358548267217</v>
      </c>
      <c r="UG239" s="405">
        <f t="shared" si="1656"/>
        <v>-15.736967202080228</v>
      </c>
      <c r="UH239" s="405">
        <f t="shared" si="1656"/>
        <v>0.81436458100512943</v>
      </c>
      <c r="UI239" s="405">
        <f t="shared" si="1656"/>
        <v>8.5252155738155313</v>
      </c>
      <c r="UJ239" s="405">
        <f t="shared" si="1656"/>
        <v>0.40472263853122148</v>
      </c>
      <c r="UK239" s="405">
        <f t="shared" si="1656"/>
        <v>0.18982427290836035</v>
      </c>
    </row>
    <row r="240" spans="5:557">
      <c r="E240" s="419" t="s">
        <v>469</v>
      </c>
      <c r="F240" s="1571"/>
      <c r="G240" s="419"/>
      <c r="H240" s="419"/>
      <c r="I240" s="419"/>
      <c r="J240" s="1571"/>
      <c r="K240" s="1572"/>
      <c r="L240" s="419"/>
      <c r="M240" s="419"/>
      <c r="N240" s="1571"/>
      <c r="O240" s="419"/>
      <c r="P240" s="419"/>
      <c r="Q240" s="419"/>
      <c r="R240" s="1571"/>
      <c r="S240" s="419"/>
      <c r="T240" s="419"/>
      <c r="U240" s="419"/>
      <c r="V240" s="1571"/>
      <c r="W240" s="419"/>
      <c r="X240" s="419"/>
      <c r="Y240" s="419"/>
      <c r="Z240" s="1571"/>
      <c r="AA240" s="419"/>
      <c r="AB240" s="419"/>
      <c r="AC240" s="419"/>
      <c r="AD240" s="1571"/>
      <c r="AE240" s="419"/>
      <c r="AF240" s="419"/>
      <c r="AG240" s="419"/>
      <c r="AH240" s="1571"/>
      <c r="AI240" s="419"/>
      <c r="AJ240" s="419"/>
      <c r="AK240" s="419"/>
      <c r="AL240" s="1571"/>
      <c r="AM240" s="419"/>
      <c r="AN240" s="419"/>
      <c r="AO240" s="419"/>
      <c r="AP240" s="1571"/>
      <c r="AQ240" s="419"/>
      <c r="AR240" s="419"/>
      <c r="AS240" s="419"/>
      <c r="AT240" s="1571"/>
      <c r="AU240" s="1573">
        <f t="shared" ref="AU240:BZ240" si="1657">AU202</f>
        <v>0.36032520156281495</v>
      </c>
      <c r="AV240" s="1573">
        <f t="shared" si="1657"/>
        <v>0.48376374208670259</v>
      </c>
      <c r="AW240" s="1573">
        <f t="shared" si="1657"/>
        <v>0.51153689974083005</v>
      </c>
      <c r="AX240" s="1574">
        <f t="shared" si="1657"/>
        <v>0.31268941813557999</v>
      </c>
      <c r="AY240" s="1573">
        <f t="shared" si="1657"/>
        <v>0.25067141693353956</v>
      </c>
      <c r="AZ240" s="1573">
        <f t="shared" si="1657"/>
        <v>0.2681099340545845</v>
      </c>
      <c r="BA240" s="1573">
        <f t="shared" si="1657"/>
        <v>0.18383399433760744</v>
      </c>
      <c r="BB240" s="1574">
        <f t="shared" si="1657"/>
        <v>0.17645585970959499</v>
      </c>
      <c r="BC240" s="1575">
        <f t="shared" si="1657"/>
        <v>0.12411772810490838</v>
      </c>
      <c r="BD240" s="1573">
        <f t="shared" si="1657"/>
        <v>0.19037200570094712</v>
      </c>
      <c r="BE240" s="1573">
        <f t="shared" si="1657"/>
        <v>0.13021500321548793</v>
      </c>
      <c r="BF240" s="1574">
        <f t="shared" si="1657"/>
        <v>0.14534640886005312</v>
      </c>
      <c r="BG240" s="1573">
        <f t="shared" si="1657"/>
        <v>0.16318902019749587</v>
      </c>
      <c r="BH240" s="1573">
        <f t="shared" si="1657"/>
        <v>0.30952624304771975</v>
      </c>
      <c r="BI240" s="1573">
        <f t="shared" si="1657"/>
        <v>0.33148268020818578</v>
      </c>
      <c r="BJ240" s="1574">
        <f t="shared" si="1657"/>
        <v>0.34577272210261134</v>
      </c>
      <c r="BK240" s="1573">
        <f t="shared" si="1657"/>
        <v>0.38824235757805625</v>
      </c>
      <c r="BL240" s="1573">
        <f t="shared" si="1657"/>
        <v>0.39570192144599692</v>
      </c>
      <c r="BM240" s="1573">
        <f t="shared" si="1657"/>
        <v>0.44872242695605474</v>
      </c>
      <c r="BN240" s="1574">
        <f t="shared" si="1657"/>
        <v>0.46465510416052269</v>
      </c>
      <c r="BO240" s="1573">
        <f t="shared" si="1657"/>
        <v>0.46793623670229872</v>
      </c>
      <c r="BP240" s="1573">
        <f t="shared" si="1657"/>
        <v>0.4848057175718557</v>
      </c>
      <c r="BQ240" s="1573">
        <f t="shared" si="1657"/>
        <v>0.47845183634538108</v>
      </c>
      <c r="BR240" s="1574">
        <f t="shared" si="1657"/>
        <v>0.43519613084557141</v>
      </c>
      <c r="BS240" s="1573">
        <f t="shared" si="1657"/>
        <v>0.40445056356317177</v>
      </c>
      <c r="BT240" s="1573">
        <f t="shared" si="1657"/>
        <v>0.33973794846571853</v>
      </c>
      <c r="BU240" s="1573">
        <f t="shared" si="1657"/>
        <v>0.35920854115163475</v>
      </c>
      <c r="BV240" s="1574">
        <f t="shared" si="1657"/>
        <v>0.44550813313904547</v>
      </c>
      <c r="BW240" s="1573">
        <f t="shared" si="1657"/>
        <v>0.54442113433160133</v>
      </c>
      <c r="BX240" s="1573">
        <f t="shared" si="1657"/>
        <v>0.59412244840013084</v>
      </c>
      <c r="BY240" s="1573">
        <f t="shared" si="1657"/>
        <v>0.63812489037045195</v>
      </c>
      <c r="BZ240" s="1574">
        <f t="shared" si="1657"/>
        <v>0.65526541714074382</v>
      </c>
      <c r="CA240" s="1575">
        <f t="shared" ref="CA240:CL240" si="1658">CA202</f>
        <v>0.6958065914737035</v>
      </c>
      <c r="CB240" s="1573">
        <f t="shared" si="1658"/>
        <v>0.69604177140655021</v>
      </c>
      <c r="CC240" s="1573">
        <f t="shared" si="1658"/>
        <v>0.71822244400592516</v>
      </c>
      <c r="CD240" s="1574">
        <f t="shared" si="1658"/>
        <v>0.6188591304387816</v>
      </c>
      <c r="CE240" s="1573">
        <f t="shared" si="1658"/>
        <v>0.49106566483323749</v>
      </c>
      <c r="CF240" s="1573">
        <f t="shared" si="1658"/>
        <v>0.41514760617628721</v>
      </c>
      <c r="CG240" s="1573">
        <f t="shared" si="1658"/>
        <v>0.33529491896130142</v>
      </c>
      <c r="CH240" s="1574">
        <f t="shared" si="1658"/>
        <v>0.34065338562311587</v>
      </c>
      <c r="CI240" s="1573">
        <f t="shared" si="1658"/>
        <v>0.32981659628498394</v>
      </c>
      <c r="CJ240" s="1573">
        <f t="shared" si="1658"/>
        <v>0.40515611834956122</v>
      </c>
      <c r="CK240" s="1573">
        <f t="shared" si="1658"/>
        <v>0.43234936699139531</v>
      </c>
      <c r="CL240" s="1574">
        <f t="shared" si="1658"/>
        <v>0.34169651024565512</v>
      </c>
      <c r="CM240" s="1573">
        <f t="shared" ref="CM240:DA240" si="1659">CM202</f>
        <v>0.34001804374933781</v>
      </c>
      <c r="CN240" s="1573">
        <f t="shared" si="1659"/>
        <v>0.45946830873775069</v>
      </c>
      <c r="CO240" s="1573">
        <f t="shared" si="1659"/>
        <v>0.52676368703861043</v>
      </c>
      <c r="CP240" s="1574">
        <f t="shared" si="1659"/>
        <v>0.50455349218971168</v>
      </c>
      <c r="CQ240" s="1573">
        <f t="shared" si="1659"/>
        <v>0.49497042507719141</v>
      </c>
      <c r="CR240" s="1573">
        <f t="shared" si="1659"/>
        <v>0.51269122706612835</v>
      </c>
      <c r="CS240" s="1573">
        <f t="shared" si="1659"/>
        <v>0.38800180417254254</v>
      </c>
      <c r="CT240" s="1574">
        <f t="shared" si="1659"/>
        <v>0.12858758100427253</v>
      </c>
      <c r="CU240" s="1573">
        <f t="shared" si="1659"/>
        <v>-0.25995916595017587</v>
      </c>
      <c r="CV240" s="1573">
        <f t="shared" si="1659"/>
        <v>-8.5069727325971234E-2</v>
      </c>
      <c r="CW240" s="1573">
        <f t="shared" si="1659"/>
        <v>-4.3934161478116428E-2</v>
      </c>
      <c r="CX240" s="1574">
        <f t="shared" si="1659"/>
        <v>0.10028894923950489</v>
      </c>
      <c r="CY240" s="1573">
        <f t="shared" si="1659"/>
        <v>0.18674886132115509</v>
      </c>
      <c r="CZ240" s="1573">
        <f t="shared" si="1659"/>
        <v>0.36609201551370563</v>
      </c>
      <c r="DA240" s="1573">
        <f t="shared" si="1659"/>
        <v>0.31753999844637343</v>
      </c>
      <c r="DB240" s="1573">
        <f t="shared" ref="DB240" si="1660">DB202</f>
        <v>0.33311258278145695</v>
      </c>
      <c r="DC240" s="1575">
        <f t="shared" ref="DC240:DF240" si="1661">DC202</f>
        <v>0.28385911557002497</v>
      </c>
      <c r="DD240" s="1573">
        <f t="shared" si="1661"/>
        <v>0.24185815655114848</v>
      </c>
      <c r="DE240" s="1573">
        <f t="shared" si="1661"/>
        <v>0.38063974510397558</v>
      </c>
      <c r="DF240" s="1574">
        <f t="shared" si="1661"/>
        <v>0.55563636363636359</v>
      </c>
      <c r="DG240" s="1573">
        <f t="shared" ref="DG240:DJ240" si="1662">DG202</f>
        <v>0.78236698086650802</v>
      </c>
      <c r="DH240" s="1573">
        <f t="shared" si="1662"/>
        <v>0.81484421774255467</v>
      </c>
      <c r="DI240" s="1573">
        <f t="shared" si="1662"/>
        <v>0.81674635653566785</v>
      </c>
      <c r="DJ240" s="1574">
        <f t="shared" si="1662"/>
        <v>0.82077366507707428</v>
      </c>
      <c r="DK240" s="1573">
        <f t="shared" ref="DK240:DM240" si="1663">DK202</f>
        <v>0.82522050327987084</v>
      </c>
      <c r="DL240" s="1573">
        <f t="shared" si="1663"/>
        <v>0.82633253830772591</v>
      </c>
      <c r="DM240" s="1573">
        <f t="shared" si="1663"/>
        <v>0.8361750676744748</v>
      </c>
      <c r="DN240" s="1574">
        <f>DN202</f>
        <v>0.83142116580523895</v>
      </c>
      <c r="DO240" s="1573">
        <f t="shared" ref="DO240:DR240" si="1664">DO202</f>
        <v>0.80781798433541663</v>
      </c>
      <c r="DP240" s="1573">
        <f t="shared" si="1664"/>
        <v>0.80862503475565084</v>
      </c>
      <c r="DQ240" s="1573">
        <f t="shared" si="1664"/>
        <v>0.81783912614777776</v>
      </c>
      <c r="DR240" s="1574">
        <f t="shared" si="1664"/>
        <v>0.82602022763107463</v>
      </c>
      <c r="TS240" s="1573">
        <f t="shared" ref="TS240:TZ240" si="1665">TS202</f>
        <v>0.42661174168672816</v>
      </c>
      <c r="TT240" s="1573">
        <f t="shared" si="1665"/>
        <v>0.22207738983709174</v>
      </c>
      <c r="TU240" s="1573">
        <f t="shared" si="1665"/>
        <v>0.14831026263207986</v>
      </c>
      <c r="TV240" s="1573">
        <f t="shared" si="1665"/>
        <v>0.29640748150105234</v>
      </c>
      <c r="TW240" s="1573">
        <f t="shared" si="1665"/>
        <v>0.42863800464614288</v>
      </c>
      <c r="TX240" s="1573">
        <f t="shared" si="1665"/>
        <v>0.46725204864113351</v>
      </c>
      <c r="TY240" s="1573">
        <f t="shared" si="1665"/>
        <v>0.39025996860109696</v>
      </c>
      <c r="TZ240" s="1573">
        <f t="shared" si="1665"/>
        <v>0.614618955004405</v>
      </c>
      <c r="UA240" s="1573">
        <f t="shared" ref="UA240:UF240" si="1666">UA202</f>
        <v>0.68543543090129788</v>
      </c>
      <c r="UB240" s="1573">
        <f t="shared" si="1666"/>
        <v>0.39445527627489418</v>
      </c>
      <c r="UC240" s="1573">
        <f t="shared" si="1666"/>
        <v>0.37902193099922921</v>
      </c>
      <c r="UD240" s="1573">
        <f t="shared" si="1666"/>
        <v>0.46759005338645304</v>
      </c>
      <c r="UE240" s="1573">
        <f t="shared" si="1666"/>
        <v>0.4146137284334383</v>
      </c>
      <c r="UF240" s="1573">
        <f t="shared" si="1666"/>
        <v>-4.0129618948665048E-2</v>
      </c>
      <c r="UG240" s="1573">
        <f>UG202</f>
        <v>0.3085728215888438</v>
      </c>
      <c r="UH240" s="1573">
        <f>UH202</f>
        <v>0.40303711995650371</v>
      </c>
      <c r="UI240" s="1573">
        <f>UI202</f>
        <v>0.8120319321851861</v>
      </c>
      <c r="UJ240" s="1573">
        <f>UJ202</f>
        <v>0.83008876489269157</v>
      </c>
      <c r="UK240" s="1573">
        <f>UK202</f>
        <v>0.8161314694230386</v>
      </c>
    </row>
    <row r="241" spans="5:557">
      <c r="F241" s="2"/>
      <c r="BZ241" s="2"/>
      <c r="CH241" s="2"/>
      <c r="CL241" s="2"/>
      <c r="CP241" s="2"/>
      <c r="CT241" s="2"/>
      <c r="DC241" s="1016"/>
    </row>
    <row r="242" spans="5:557">
      <c r="F242" s="2"/>
      <c r="BZ242" s="2"/>
      <c r="CD242" s="2"/>
      <c r="CH242" s="2"/>
      <c r="CL242" s="2"/>
      <c r="CP242" s="2"/>
      <c r="CT242" s="2"/>
      <c r="DC242" s="1016"/>
    </row>
    <row r="243" spans="5:557">
      <c r="E243" s="2189" t="s">
        <v>899</v>
      </c>
      <c r="F243" s="2190"/>
      <c r="G243" s="2191"/>
      <c r="H243" s="2191"/>
      <c r="I243" s="2191"/>
      <c r="J243" s="2190"/>
      <c r="K243" s="1713"/>
      <c r="L243" s="2191"/>
      <c r="M243" s="2191"/>
      <c r="N243" s="2190"/>
      <c r="O243" s="2191"/>
      <c r="P243" s="2191"/>
      <c r="Q243" s="2191"/>
      <c r="R243" s="2190"/>
      <c r="S243" s="2191"/>
      <c r="T243" s="2191"/>
      <c r="U243" s="2191"/>
      <c r="V243" s="2190"/>
      <c r="W243" s="2191"/>
      <c r="X243" s="2191"/>
      <c r="Y243" s="2191"/>
      <c r="Z243" s="2190"/>
      <c r="AA243" s="2191"/>
      <c r="AB243" s="2191"/>
      <c r="AC243" s="2191"/>
      <c r="AD243" s="2190"/>
      <c r="AE243" s="2191"/>
      <c r="AF243" s="2191"/>
      <c r="AG243" s="2191"/>
      <c r="AH243" s="2190"/>
      <c r="AI243" s="2191"/>
      <c r="AJ243" s="2191"/>
      <c r="AK243" s="2191"/>
      <c r="AL243" s="2190"/>
      <c r="AM243" s="2191"/>
      <c r="AN243" s="2191"/>
      <c r="AO243" s="2191"/>
      <c r="AP243" s="2190"/>
      <c r="AQ243" s="2191"/>
      <c r="AR243" s="2191"/>
      <c r="AS243" s="2191"/>
      <c r="AT243" s="2190"/>
      <c r="AU243" s="2084" t="str">
        <f>AU227</f>
        <v>1Q10</v>
      </c>
      <c r="AV243" s="2084" t="str">
        <f t="shared" ref="AV243:BZ243" si="1667">AV227</f>
        <v>2Q10</v>
      </c>
      <c r="AW243" s="2084" t="str">
        <f t="shared" si="1667"/>
        <v>3Q10</v>
      </c>
      <c r="AX243" s="2094" t="str">
        <f t="shared" si="1667"/>
        <v>4Q10</v>
      </c>
      <c r="AY243" s="2084" t="str">
        <f t="shared" si="1667"/>
        <v>1Q11</v>
      </c>
      <c r="AZ243" s="2084" t="str">
        <f t="shared" si="1667"/>
        <v>2Q11</v>
      </c>
      <c r="BA243" s="2084" t="str">
        <f t="shared" si="1667"/>
        <v>3Q11</v>
      </c>
      <c r="BB243" s="2094" t="str">
        <f t="shared" si="1667"/>
        <v>4Q11</v>
      </c>
      <c r="BC243" s="1714" t="str">
        <f t="shared" si="1667"/>
        <v>1Q12</v>
      </c>
      <c r="BD243" s="2084" t="str">
        <f t="shared" si="1667"/>
        <v>2Q12</v>
      </c>
      <c r="BE243" s="2084" t="str">
        <f t="shared" si="1667"/>
        <v>3Q12</v>
      </c>
      <c r="BF243" s="2094" t="str">
        <f t="shared" si="1667"/>
        <v>4Q12</v>
      </c>
      <c r="BG243" s="2084" t="str">
        <f t="shared" si="1667"/>
        <v>1Q13</v>
      </c>
      <c r="BH243" s="2084" t="str">
        <f t="shared" si="1667"/>
        <v>2Q13</v>
      </c>
      <c r="BI243" s="2084" t="str">
        <f t="shared" si="1667"/>
        <v>3Q13</v>
      </c>
      <c r="BJ243" s="2094" t="str">
        <f t="shared" si="1667"/>
        <v>4Q13</v>
      </c>
      <c r="BK243" s="2084" t="str">
        <f t="shared" si="1667"/>
        <v>1Q14</v>
      </c>
      <c r="BL243" s="2084" t="str">
        <f t="shared" si="1667"/>
        <v>2Q14</v>
      </c>
      <c r="BM243" s="2084" t="str">
        <f t="shared" si="1667"/>
        <v>3Q14</v>
      </c>
      <c r="BN243" s="2094" t="str">
        <f t="shared" si="1667"/>
        <v>4Q14</v>
      </c>
      <c r="BO243" s="2084" t="str">
        <f t="shared" si="1667"/>
        <v>1Q15</v>
      </c>
      <c r="BP243" s="2084" t="str">
        <f t="shared" si="1667"/>
        <v>2Q15</v>
      </c>
      <c r="BQ243" s="2084" t="str">
        <f t="shared" si="1667"/>
        <v>3Q15</v>
      </c>
      <c r="BR243" s="2094" t="str">
        <f t="shared" si="1667"/>
        <v>4Q15</v>
      </c>
      <c r="BS243" s="2084" t="str">
        <f t="shared" si="1667"/>
        <v>1Q16</v>
      </c>
      <c r="BT243" s="2084" t="str">
        <f t="shared" si="1667"/>
        <v>2Q16</v>
      </c>
      <c r="BU243" s="2084" t="str">
        <f t="shared" si="1667"/>
        <v>3Q16</v>
      </c>
      <c r="BV243" s="2094" t="str">
        <f t="shared" si="1667"/>
        <v>4Q16</v>
      </c>
      <c r="BW243" s="2084" t="str">
        <f t="shared" si="1667"/>
        <v>1Q17</v>
      </c>
      <c r="BX243" s="2084" t="str">
        <f t="shared" si="1667"/>
        <v>2Q17</v>
      </c>
      <c r="BY243" s="2084" t="str">
        <f t="shared" si="1667"/>
        <v>3Q17</v>
      </c>
      <c r="BZ243" s="2094" t="str">
        <f t="shared" si="1667"/>
        <v>4Q17</v>
      </c>
      <c r="CA243" s="197" t="str">
        <f t="shared" ref="CA243:CP243" si="1668">CA227</f>
        <v>1Q18</v>
      </c>
      <c r="CB243" s="2084" t="str">
        <f t="shared" si="1668"/>
        <v>2Q18</v>
      </c>
      <c r="CC243" s="2084" t="str">
        <f t="shared" si="1668"/>
        <v>3Q18</v>
      </c>
      <c r="CD243" s="2094" t="str">
        <f t="shared" si="1668"/>
        <v>4Q18</v>
      </c>
      <c r="CE243" s="2084" t="str">
        <f t="shared" si="1668"/>
        <v>1Q19</v>
      </c>
      <c r="CF243" s="2084" t="str">
        <f t="shared" si="1668"/>
        <v>2Q19</v>
      </c>
      <c r="CG243" s="2084" t="str">
        <f t="shared" si="1668"/>
        <v>3Q19</v>
      </c>
      <c r="CH243" s="2094" t="str">
        <f t="shared" si="1668"/>
        <v>4Q19</v>
      </c>
      <c r="CI243" s="2428" t="str">
        <f t="shared" si="1668"/>
        <v>1Q20</v>
      </c>
      <c r="CJ243" s="2428" t="str">
        <f t="shared" si="1668"/>
        <v>2Q20</v>
      </c>
      <c r="CK243" s="2428" t="str">
        <f t="shared" si="1668"/>
        <v>3Q20</v>
      </c>
      <c r="CL243" s="2094" t="str">
        <f t="shared" si="1668"/>
        <v>4Q20</v>
      </c>
      <c r="CM243" s="2428" t="str">
        <f t="shared" si="1668"/>
        <v>1Q21</v>
      </c>
      <c r="CN243" s="2428" t="str">
        <f t="shared" si="1668"/>
        <v>2Q21</v>
      </c>
      <c r="CO243" s="2428" t="str">
        <f t="shared" si="1668"/>
        <v>3Q21</v>
      </c>
      <c r="CP243" s="2094" t="str">
        <f t="shared" si="1668"/>
        <v>4Q21</v>
      </c>
      <c r="CQ243" s="2428" t="str">
        <f t="shared" ref="CQ243:DA243" si="1669">CQ227</f>
        <v>1Q22</v>
      </c>
      <c r="CR243" s="2428" t="str">
        <f t="shared" si="1669"/>
        <v>2Q22</v>
      </c>
      <c r="CS243" s="2428" t="str">
        <f t="shared" si="1669"/>
        <v>3Q22</v>
      </c>
      <c r="CT243" s="2094" t="str">
        <f t="shared" si="1669"/>
        <v>4Q22</v>
      </c>
      <c r="CU243" s="2428" t="str">
        <f t="shared" si="1669"/>
        <v>1Q23</v>
      </c>
      <c r="CV243" s="2428" t="str">
        <f t="shared" si="1669"/>
        <v>2Q23</v>
      </c>
      <c r="CW243" s="2428" t="str">
        <f t="shared" si="1669"/>
        <v>3Q23</v>
      </c>
      <c r="CX243" s="2094" t="str">
        <f t="shared" si="1669"/>
        <v>4Q23</v>
      </c>
      <c r="CY243" s="2428" t="str">
        <f t="shared" si="1669"/>
        <v>1Q24</v>
      </c>
      <c r="CZ243" s="2428" t="str">
        <f t="shared" si="1669"/>
        <v>2Q24</v>
      </c>
      <c r="DA243" s="2428" t="str">
        <f t="shared" si="1669"/>
        <v>3Q24</v>
      </c>
      <c r="DB243" s="2428" t="str">
        <f t="shared" ref="DB243" si="1670">DB227</f>
        <v>4Q24</v>
      </c>
      <c r="DC243" s="197" t="str">
        <f t="shared" ref="DC243:DF243" si="1671">DC227</f>
        <v>1Q25</v>
      </c>
      <c r="DD243" s="2428" t="str">
        <f t="shared" si="1671"/>
        <v>2Q25</v>
      </c>
      <c r="DE243" s="2428" t="str">
        <f t="shared" si="1671"/>
        <v>3Q25</v>
      </c>
      <c r="DF243" s="2652" t="str">
        <f t="shared" si="1671"/>
        <v>4Q25</v>
      </c>
      <c r="DG243" s="2428" t="str">
        <f t="shared" ref="DG243:DJ243" si="1672">DG227</f>
        <v>1Q26</v>
      </c>
      <c r="DH243" s="2428" t="str">
        <f t="shared" si="1672"/>
        <v>2Q26E</v>
      </c>
      <c r="DI243" s="2428" t="str">
        <f t="shared" si="1672"/>
        <v>3Q26E</v>
      </c>
      <c r="DJ243" s="2652" t="str">
        <f t="shared" si="1672"/>
        <v>4Q26E</v>
      </c>
      <c r="DK243" s="2428" t="str">
        <f t="shared" ref="DK243:DM243" si="1673">DK227</f>
        <v>1Q27E</v>
      </c>
      <c r="DL243" s="2428" t="str">
        <f t="shared" si="1673"/>
        <v>2Q27E</v>
      </c>
      <c r="DM243" s="2428" t="str">
        <f t="shared" si="1673"/>
        <v>3Q27E</v>
      </c>
      <c r="DN243" s="2652" t="str">
        <f>DN227</f>
        <v>4Q27E</v>
      </c>
      <c r="DO243" s="2428" t="str">
        <f t="shared" ref="DO243:DR243" si="1674">DO227</f>
        <v>1Q28E</v>
      </c>
      <c r="DP243" s="2428" t="str">
        <f t="shared" si="1674"/>
        <v>2Q28E</v>
      </c>
      <c r="DQ243" s="2428" t="str">
        <f t="shared" si="1674"/>
        <v>3Q28E</v>
      </c>
      <c r="DR243" s="2652" t="str">
        <f t="shared" si="1674"/>
        <v>4Q28E</v>
      </c>
      <c r="TI243" s="1748"/>
      <c r="TJ243" s="1748"/>
      <c r="TK243" s="1748"/>
      <c r="TL243" s="1748"/>
      <c r="TM243" s="1748"/>
      <c r="TN243" s="1748"/>
      <c r="TO243" s="1748"/>
      <c r="TP243" s="1748"/>
      <c r="TQ243" s="1748"/>
      <c r="TR243" s="1748"/>
      <c r="TS243" s="2189">
        <f t="shared" ref="TS243:TZ243" si="1675">TS227</f>
        <v>2010</v>
      </c>
      <c r="TT243" s="2084">
        <f t="shared" si="1675"/>
        <v>2011</v>
      </c>
      <c r="TU243" s="2084">
        <f t="shared" si="1675"/>
        <v>2012</v>
      </c>
      <c r="TV243" s="2084">
        <f t="shared" si="1675"/>
        <v>2013</v>
      </c>
      <c r="TW243" s="2084">
        <f t="shared" si="1675"/>
        <v>2014</v>
      </c>
      <c r="TX243" s="2084">
        <f t="shared" si="1675"/>
        <v>2015</v>
      </c>
      <c r="TY243" s="2084">
        <f t="shared" si="1675"/>
        <v>2016</v>
      </c>
      <c r="TZ243" s="2084">
        <f t="shared" si="1675"/>
        <v>2017</v>
      </c>
      <c r="UA243" s="2084">
        <f t="shared" ref="UA243:UF243" si="1676">UA227</f>
        <v>2018</v>
      </c>
      <c r="UB243" s="2084">
        <f t="shared" si="1676"/>
        <v>2019</v>
      </c>
      <c r="UC243" s="2428">
        <f t="shared" si="1676"/>
        <v>2020</v>
      </c>
      <c r="UD243" s="2428">
        <f t="shared" si="1676"/>
        <v>2021</v>
      </c>
      <c r="UE243" s="2428">
        <f t="shared" si="1676"/>
        <v>2022</v>
      </c>
      <c r="UF243" s="2084">
        <f t="shared" si="1676"/>
        <v>2023</v>
      </c>
      <c r="UG243" s="2084">
        <f>UG227</f>
        <v>2024</v>
      </c>
      <c r="UH243" s="2084">
        <f>UH227</f>
        <v>2025</v>
      </c>
      <c r="UI243" s="2084" t="str">
        <f>UI227</f>
        <v>2026E</v>
      </c>
      <c r="UJ243" s="2084" t="str">
        <f>UJ227</f>
        <v>2027E</v>
      </c>
      <c r="UK243" s="2084" t="str">
        <f>UK227</f>
        <v>2028E</v>
      </c>
    </row>
    <row r="244" spans="5:557">
      <c r="E244" s="67" t="s">
        <v>900</v>
      </c>
      <c r="F244" s="177"/>
      <c r="G244" s="23"/>
      <c r="H244" s="23"/>
      <c r="I244" s="23"/>
      <c r="J244" s="177"/>
      <c r="K244" s="378"/>
      <c r="L244" s="23"/>
      <c r="M244" s="23"/>
      <c r="N244" s="177"/>
      <c r="O244" s="23"/>
      <c r="P244" s="23"/>
      <c r="Q244" s="23"/>
      <c r="R244" s="177"/>
      <c r="S244" s="23"/>
      <c r="T244" s="23"/>
      <c r="U244" s="23"/>
      <c r="V244" s="177"/>
      <c r="W244" s="23"/>
      <c r="X244" s="23"/>
      <c r="Y244" s="23"/>
      <c r="Z244" s="177"/>
      <c r="AA244" s="23"/>
      <c r="AB244" s="23"/>
      <c r="AC244" s="23"/>
      <c r="AD244" s="177"/>
      <c r="AE244" s="23"/>
      <c r="AF244" s="23"/>
      <c r="AG244" s="23"/>
      <c r="AH244" s="177"/>
      <c r="AI244" s="23"/>
      <c r="AJ244" s="23"/>
      <c r="AK244" s="23"/>
      <c r="AL244" s="177"/>
      <c r="AM244" s="23"/>
      <c r="AN244" s="23"/>
      <c r="AO244" s="23"/>
      <c r="AP244" s="177"/>
      <c r="AQ244" s="23"/>
      <c r="AR244" s="23"/>
      <c r="AS244" s="23"/>
      <c r="AT244" s="177"/>
      <c r="AU244" s="1558">
        <f>NAND!AU12</f>
        <v>4.6424087213181116</v>
      </c>
      <c r="AV244" s="1558">
        <f>NAND!AV12</f>
        <v>4.3685871592119856</v>
      </c>
      <c r="AW244" s="1558">
        <f>NAND!AW12</f>
        <v>4.1217839067399309</v>
      </c>
      <c r="AX244" s="1559">
        <f>NAND!AX12</f>
        <v>3.5551236059940345</v>
      </c>
      <c r="AY244" s="1558">
        <f>NAND!AY12</f>
        <v>3.1574903080372523</v>
      </c>
      <c r="AZ244" s="1558">
        <f>NAND!AZ12</f>
        <v>2.8876764564139901</v>
      </c>
      <c r="BA244" s="1558">
        <f>NAND!BA12</f>
        <v>2.4208343098154828</v>
      </c>
      <c r="BB244" s="1559">
        <f>NAND!BB12</f>
        <v>2.2148028365512378</v>
      </c>
      <c r="BC244" s="1560">
        <f>NAND!BC12</f>
        <v>1.9362442772056407</v>
      </c>
      <c r="BD244" s="1558">
        <f>NAND!BD12</f>
        <v>1.5875636061780947</v>
      </c>
      <c r="BE244" s="1558">
        <f>NAND!BE12</f>
        <v>1.41806564131816</v>
      </c>
      <c r="BF244" s="1559">
        <f>NAND!BF12</f>
        <v>1.3037155913289016</v>
      </c>
      <c r="BG244" s="1558">
        <f>NAND!BG12</f>
        <v>1.1816304963003146</v>
      </c>
      <c r="BH244" s="1558">
        <f>NAND!BH12</f>
        <v>1.1396516376959023</v>
      </c>
      <c r="BI244" s="1558">
        <f>NAND!BI12</f>
        <v>1.1397010911870311</v>
      </c>
      <c r="BJ244" s="1559">
        <f>NAND!BJ12</f>
        <v>1.0052575665202244</v>
      </c>
      <c r="BK244" s="1558">
        <f>NAND!BK12</f>
        <v>0.90916026752130974</v>
      </c>
      <c r="BL244" s="1558">
        <f>NAND!BL12</f>
        <v>0.81250341255768954</v>
      </c>
      <c r="BM244" s="1558">
        <f>NAND!BM12</f>
        <v>0.78982770188394302</v>
      </c>
      <c r="BN244" s="1559">
        <f>NAND!BN12</f>
        <v>0.71092179484889961</v>
      </c>
      <c r="BO244" s="1558">
        <f>NAND!BO12</f>
        <v>0.6679482559460328</v>
      </c>
      <c r="BP244" s="1558">
        <f>NAND!BP12</f>
        <v>0.64785476860886237</v>
      </c>
      <c r="BQ244" s="1558">
        <f>NAND!BQ12</f>
        <v>0.57584224104250992</v>
      </c>
      <c r="BR244" s="1559">
        <f>NAND!BR12</f>
        <v>0.50393311806387386</v>
      </c>
      <c r="BS244" s="1558">
        <f>NAND!BS12</f>
        <v>0.47432600657265434</v>
      </c>
      <c r="BT244" s="1558">
        <f>NAND!BT12</f>
        <v>0.45190935714423236</v>
      </c>
      <c r="BU244" s="1558">
        <f>NAND!BU12</f>
        <v>0.44861101656435204</v>
      </c>
      <c r="BV244" s="1559">
        <f>NAND!BV12</f>
        <v>0.47343698072749868</v>
      </c>
      <c r="BW244" s="1558">
        <f>NAND!BW12</f>
        <v>0.52814170073638478</v>
      </c>
      <c r="BX244" s="1558">
        <f>NAND!BX12</f>
        <v>0.56204272850699988</v>
      </c>
      <c r="BY244" s="1558">
        <f>NAND!BY12</f>
        <v>0.57203709983147533</v>
      </c>
      <c r="BZ244" s="1559">
        <f>NAND!BZ12</f>
        <v>0.58405239832009237</v>
      </c>
      <c r="CA244" s="1558">
        <f>NAND!CA12</f>
        <v>0.57488327290903474</v>
      </c>
      <c r="CB244" s="1558">
        <f>NAND!CB12</f>
        <v>0.50628558529775958</v>
      </c>
      <c r="CC244" s="1558">
        <f>NAND!CC12</f>
        <v>0.42297003538241967</v>
      </c>
      <c r="CD244" s="1559">
        <f>NAND!CD12</f>
        <v>0.32869876698079131</v>
      </c>
      <c r="CE244" s="1558">
        <f>NAND!CE12</f>
        <v>0.24186518252450265</v>
      </c>
      <c r="CF244" s="1558">
        <f>NAND!CF12</f>
        <v>0.20796338769487419</v>
      </c>
      <c r="CG244" s="1558">
        <f>NAND!CG12</f>
        <v>0.19968074269899574</v>
      </c>
      <c r="CH244" s="1559">
        <f>NAND!CH12</f>
        <v>0.20806568628451619</v>
      </c>
      <c r="CI244" s="1558">
        <f>NAND!CI12</f>
        <v>0.21747950819104928</v>
      </c>
      <c r="CJ244" s="1558">
        <f>NAND!CJ12</f>
        <v>0.23041087086080206</v>
      </c>
      <c r="CK244" s="1558">
        <f>NAND!CK12</f>
        <v>0.2071218507650246</v>
      </c>
      <c r="CL244" s="1559">
        <f>NAND!CL12</f>
        <v>0.18623373661466291</v>
      </c>
      <c r="CM244" s="1558">
        <f>NAND!CM12</f>
        <v>0.17692858671082132</v>
      </c>
      <c r="CN244" s="1558">
        <f>NAND!CN12</f>
        <v>0.18520747332783086</v>
      </c>
      <c r="CO244" s="1558">
        <f>NAND!CO12</f>
        <v>0.20372345804670089</v>
      </c>
      <c r="CP244" s="1559">
        <f>NAND!CP12</f>
        <v>0.19666211474168155</v>
      </c>
      <c r="CQ244" s="1558">
        <f>NAND!CQ12</f>
        <v>0.18817014852628131</v>
      </c>
      <c r="CR244" s="1558">
        <f>NAND!CR12</f>
        <v>0.19194537202373377</v>
      </c>
      <c r="CS244" s="1558">
        <f>NAND!CS12</f>
        <v>0.15109651479708808</v>
      </c>
      <c r="CT244" s="1559">
        <f>NAND!CT12</f>
        <v>0.10934781107483306</v>
      </c>
      <c r="CU244" s="1558">
        <f>NAND!CU12</f>
        <v>8.8229413868218198E-2</v>
      </c>
      <c r="CV244" s="1558">
        <f>NAND!CV12</f>
        <v>8.2277607633815503E-2</v>
      </c>
      <c r="CW244" s="1558">
        <f>NAND!CW12</f>
        <v>8.4858694787120395E-2</v>
      </c>
      <c r="CX244" s="1559">
        <f>NAND!CX12</f>
        <v>9.1632738799285601E-2</v>
      </c>
      <c r="CY244" s="1558">
        <f>NAND!CY12</f>
        <v>0.1202384029492741</v>
      </c>
      <c r="CZ244" s="1558">
        <f>NAND!CZ12</f>
        <v>0.14625473427880703</v>
      </c>
      <c r="DA244" s="1558">
        <f>NAND!DA12</f>
        <v>0.15655502996597448</v>
      </c>
      <c r="DB244" s="1558">
        <f>NAND!DB12</f>
        <v>0.14705923988302899</v>
      </c>
      <c r="DC244" s="1560">
        <f>NAND!DC12</f>
        <v>0.12485924709137507</v>
      </c>
      <c r="DD244" s="1558">
        <f>NAND!DD12</f>
        <v>0.11903527099046236</v>
      </c>
      <c r="DE244" s="1558">
        <f>NAND!DE12</f>
        <v>0.12502034689997732</v>
      </c>
      <c r="DF244" s="1559">
        <f>NAND!DF12</f>
        <v>0.15499666248062541</v>
      </c>
      <c r="DG244" s="1558">
        <f>NAND!DG12</f>
        <v>0.29236903816217247</v>
      </c>
      <c r="DH244" s="1558">
        <f>NAND!DH12</f>
        <v>0.48240891296758454</v>
      </c>
      <c r="DI244" s="1558">
        <f>NAND!DI12</f>
        <v>0.58371478469077731</v>
      </c>
      <c r="DJ244" s="1559">
        <f>NAND!DJ12</f>
        <v>0.65376055885367068</v>
      </c>
      <c r="DK244" s="1558">
        <f>NAND!DK12</f>
        <v>0.68644858679635423</v>
      </c>
      <c r="DL244" s="1558">
        <f>NAND!DL12</f>
        <v>0.70017755853228136</v>
      </c>
      <c r="DM244" s="1558">
        <f>NAND!DM12</f>
        <v>0.66516868060566725</v>
      </c>
      <c r="DN244" s="1559">
        <f>NAND!DN12</f>
        <v>0.61860687296327055</v>
      </c>
      <c r="DO244" s="1558">
        <f>NAND!DO12</f>
        <v>0.58149046058547427</v>
      </c>
      <c r="DP244" s="1558">
        <f>NAND!DP12</f>
        <v>0.58730536519132903</v>
      </c>
      <c r="DQ244" s="1558">
        <f>NAND!DQ12</f>
        <v>0.60492452614706893</v>
      </c>
      <c r="DR244" s="1559">
        <f>NAND!DR12</f>
        <v>0.62912150719295168</v>
      </c>
      <c r="TS244" s="1558">
        <f>NAND!TS12</f>
        <v>4.1258288217452685</v>
      </c>
      <c r="TT244" s="1558">
        <f>NAND!TT12</f>
        <v>2.6223363127531489</v>
      </c>
      <c r="TU244" s="1558">
        <f>NAND!TU12</f>
        <v>1.5098872154974834</v>
      </c>
      <c r="TV244" s="1558">
        <f>NAND!TV12</f>
        <v>1.1117717370692834</v>
      </c>
      <c r="TW244" s="1558">
        <f>NAND!TW12</f>
        <v>0.79651472843811599</v>
      </c>
      <c r="TX244" s="1558">
        <f>NAND!TX12</f>
        <v>0.5904868824702848</v>
      </c>
      <c r="TY244" s="1558">
        <f>NAND!TY12</f>
        <v>0.4608229635724157</v>
      </c>
      <c r="TZ244" s="1558">
        <f>NAND!TZ12</f>
        <v>0.56260510462687385</v>
      </c>
      <c r="UA244" s="1558">
        <f>NAND!UA12</f>
        <v>0.44883458709308333</v>
      </c>
      <c r="UB244" s="1558">
        <f>NAND!UB12</f>
        <v>0.21244208806901002</v>
      </c>
      <c r="UC244" s="1558">
        <f>NAND!UC12</f>
        <v>0.20855105417337902</v>
      </c>
      <c r="UD244" s="1558">
        <f>NAND!UD12</f>
        <v>0.19150683227541657</v>
      </c>
      <c r="UE244" s="1558">
        <f>NAND!UE12</f>
        <v>0.15911728406364098</v>
      </c>
      <c r="UF244" s="1558">
        <f>NAND!UF12</f>
        <v>8.7219272062542236E-2</v>
      </c>
      <c r="UG244" s="1558">
        <f>NAND!UG12</f>
        <v>0.14191301462679007</v>
      </c>
      <c r="UH244" s="1558">
        <f>NAND!UH12</f>
        <v>0.13099583624120145</v>
      </c>
      <c r="UI244" s="1558">
        <f>NAND!UI12</f>
        <v>0.50187954891712394</v>
      </c>
      <c r="UJ244" s="1558">
        <f>NAND!UJ12</f>
        <v>0.66547586875849163</v>
      </c>
      <c r="UK244" s="1558">
        <f>NAND!UK12</f>
        <v>0.60206508445595563</v>
      </c>
    </row>
    <row r="245" spans="5:557">
      <c r="F245" s="640" t="s">
        <v>90</v>
      </c>
      <c r="AU245" s="405">
        <f>NAND!AU13</f>
        <v>-0.19368376686565325</v>
      </c>
      <c r="AV245" s="405">
        <f>NAND!AV13</f>
        <v>-5.898264856532931E-2</v>
      </c>
      <c r="AW245" s="405">
        <f>NAND!AW13</f>
        <v>-5.6494981896291985E-2</v>
      </c>
      <c r="AX245" s="406">
        <f>NAND!AX13</f>
        <v>-0.13747938115321734</v>
      </c>
      <c r="AY245" s="405">
        <f>NAND!AY13</f>
        <v>-0.11184795298997807</v>
      </c>
      <c r="AZ245" s="405">
        <f>NAND!AZ13</f>
        <v>-8.545199677619375E-2</v>
      </c>
      <c r="BA245" s="405">
        <f>NAND!BA13</f>
        <v>-0.16166705434106943</v>
      </c>
      <c r="BB245" s="406">
        <f>NAND!BB13</f>
        <v>-8.5107631046401067E-2</v>
      </c>
      <c r="BC245" s="1557">
        <f>NAND!BC13</f>
        <v>-0.12577126719746856</v>
      </c>
      <c r="BD245" s="405">
        <f>NAND!BD13</f>
        <v>-0.18008093045509577</v>
      </c>
      <c r="BE245" s="405">
        <f>NAND!BE13</f>
        <v>-0.10676609378063573</v>
      </c>
      <c r="BF245" s="406">
        <f>NAND!BF13</f>
        <v>-8.0638051340814254E-2</v>
      </c>
      <c r="BG245" s="405">
        <f>NAND!BG13</f>
        <v>-9.3643963331100033E-2</v>
      </c>
      <c r="BH245" s="405">
        <f>NAND!BH13</f>
        <v>-3.5526214612645934E-2</v>
      </c>
      <c r="BI245" s="405">
        <f>NAND!BI13</f>
        <v>4.3393515608780575E-5</v>
      </c>
      <c r="BJ245" s="406">
        <f>NAND!BJ13</f>
        <v>-0.11796384657908854</v>
      </c>
      <c r="BK245" s="405">
        <f>NAND!BK13</f>
        <v>-9.5594703486354016E-2</v>
      </c>
      <c r="BL245" s="405">
        <f>NAND!BL13</f>
        <v>-0.10631442927784418</v>
      </c>
      <c r="BM245" s="405">
        <f>NAND!BM13</f>
        <v>-2.7908449765602028E-2</v>
      </c>
      <c r="BN245" s="406">
        <f>NAND!BN13</f>
        <v>-9.9902683644587875E-2</v>
      </c>
      <c r="BO245" s="405">
        <f>NAND!BO13</f>
        <v>-6.0447631813004832E-2</v>
      </c>
      <c r="BP245" s="405">
        <f>NAND!BP13</f>
        <v>-3.0082401081669818E-2</v>
      </c>
      <c r="BQ245" s="405">
        <f>NAND!BQ13</f>
        <v>-0.11115535619346428</v>
      </c>
      <c r="BR245" s="406">
        <f>NAND!BR13</f>
        <v>-0.12487642943395594</v>
      </c>
      <c r="BS245" s="405">
        <f>NAND!BS13</f>
        <v>-5.8752065363298467E-2</v>
      </c>
      <c r="BT245" s="405">
        <f>NAND!BT13</f>
        <v>-4.7260004970839264E-2</v>
      </c>
      <c r="BU245" s="405">
        <f>NAND!BU13</f>
        <v>-7.2986773292849083E-3</v>
      </c>
      <c r="BV245" s="406">
        <f>NAND!BV13</f>
        <v>5.5339622181537429E-2</v>
      </c>
      <c r="BW245" s="405">
        <f>NAND!BW13</f>
        <v>0.11554805018573977</v>
      </c>
      <c r="BX245" s="405">
        <f>NAND!BX13</f>
        <v>6.418926534933167E-2</v>
      </c>
      <c r="BY245" s="405">
        <f>NAND!BY13</f>
        <v>1.7782226897631537E-2</v>
      </c>
      <c r="BZ245" s="406">
        <f>NAND!BZ13</f>
        <v>2.1004404246082631E-2</v>
      </c>
      <c r="CA245" s="405">
        <f>NAND!CA13</f>
        <v>-1.5699148633634197E-2</v>
      </c>
      <c r="CB245" s="405">
        <f>NAND!CB13</f>
        <v>-0.11932454959796601</v>
      </c>
      <c r="CC245" s="405">
        <f>NAND!CC13</f>
        <v>-0.16456235835025779</v>
      </c>
      <c r="CD245" s="406">
        <f>NAND!CD13</f>
        <v>-0.22287930707998005</v>
      </c>
      <c r="CE245" s="405">
        <f>NAND!CE13</f>
        <v>-0.26417374562698948</v>
      </c>
      <c r="CF245" s="405">
        <f>NAND!CF13</f>
        <v>-0.1401681485353683</v>
      </c>
      <c r="CG245" s="405">
        <f>NAND!CG13</f>
        <v>-3.982741908412657E-2</v>
      </c>
      <c r="CH245" s="406">
        <f>NAND!CH13</f>
        <v>4.1991748789517169E-2</v>
      </c>
      <c r="CI245" s="405">
        <f>NAND!CI13</f>
        <v>4.5244470987206853E-2</v>
      </c>
      <c r="CJ245" s="405">
        <f>NAND!CJ13</f>
        <v>5.9460143060434678E-2</v>
      </c>
      <c r="CK245" s="405">
        <f>NAND!CK13</f>
        <v>-0.10107604736170217</v>
      </c>
      <c r="CL245" s="406">
        <f>NAND!CL13</f>
        <v>-0.10084939890798295</v>
      </c>
      <c r="CM245" s="405">
        <f>NAND!CM13</f>
        <v>-4.996489934095516E-2</v>
      </c>
      <c r="CN245" s="405">
        <f>NAND!CN13</f>
        <v>4.6792249748430104E-2</v>
      </c>
      <c r="CO245" s="405">
        <f>NAND!CO13</f>
        <v>9.9974284979825745E-2</v>
      </c>
      <c r="CP245" s="406">
        <f>NAND!CP13</f>
        <v>-3.466141490392638E-2</v>
      </c>
      <c r="CQ245" s="405">
        <f>NAND!CQ13</f>
        <v>-4.3180488659722571E-2</v>
      </c>
      <c r="CR245" s="405">
        <f>NAND!CR13</f>
        <v>2.0062818289826589E-2</v>
      </c>
      <c r="CS245" s="405">
        <f>NAND!CS13</f>
        <v>-0.21281501500122013</v>
      </c>
      <c r="CT245" s="406">
        <f>NAND!CT13</f>
        <v>-0.27630487558446049</v>
      </c>
      <c r="CU245" s="405">
        <f>NAND!CU13</f>
        <v>-0.19313049798648751</v>
      </c>
      <c r="CV245" s="405">
        <f>NAND!CV13</f>
        <v>-6.7458299601677818E-2</v>
      </c>
      <c r="CW245" s="405">
        <f>NAND!CW13</f>
        <v>3.1370469165708847E-2</v>
      </c>
      <c r="CX245" s="406">
        <f>NAND!CX13</f>
        <v>7.9827341548898589E-2</v>
      </c>
      <c r="CY245" s="405">
        <f>NAND!CY13</f>
        <v>0.31217733448573415</v>
      </c>
      <c r="CZ245" s="405">
        <f>NAND!CZ13</f>
        <v>0.21637289494362832</v>
      </c>
      <c r="DA245" s="405">
        <f>NAND!DA13</f>
        <v>7.042709241488132E-2</v>
      </c>
      <c r="DB245" s="405">
        <f>NAND!DB13</f>
        <v>-6.0654647027369779E-2</v>
      </c>
      <c r="DC245" s="404">
        <f>NAND!DC13</f>
        <v>-0.15095952358594955</v>
      </c>
      <c r="DD245" s="405">
        <f>NAND!DD13</f>
        <v>-4.6644331409836037E-2</v>
      </c>
      <c r="DE245" s="405">
        <f>NAND!DE13</f>
        <v>5.0279852851299101E-2</v>
      </c>
      <c r="DF245" s="406">
        <f>NAND!DF13</f>
        <v>0.23977149579204626</v>
      </c>
      <c r="DG245" s="405">
        <f>NAND!DG13</f>
        <v>0.88629247548293888</v>
      </c>
      <c r="DH245" s="405">
        <f>NAND!DH13</f>
        <v>0.65</v>
      </c>
      <c r="DI245" s="405">
        <f>NAND!DI13</f>
        <v>0.21</v>
      </c>
      <c r="DJ245" s="406">
        <f>NAND!DJ13</f>
        <v>0.12</v>
      </c>
      <c r="DK245" s="405">
        <f>NAND!DK13</f>
        <v>0.05</v>
      </c>
      <c r="DL245" s="405">
        <f>NAND!DL13</f>
        <v>0.02</v>
      </c>
      <c r="DM245" s="405">
        <f>NAND!DM13</f>
        <v>-0.05</v>
      </c>
      <c r="DN245" s="406">
        <f>NAND!DN13</f>
        <v>-7.0000000000000007E-2</v>
      </c>
      <c r="DO245" s="405">
        <f>NAND!DO13</f>
        <v>-0.06</v>
      </c>
      <c r="DP245" s="405">
        <f>NAND!DP13</f>
        <v>0.01</v>
      </c>
      <c r="DQ245" s="405">
        <f>NAND!DQ13</f>
        <v>0.03</v>
      </c>
      <c r="DR245" s="406">
        <f>NAND!DR13</f>
        <v>0.04</v>
      </c>
      <c r="TS245" s="405">
        <f>NAND!TS14</f>
        <v>-0.1797039571273642</v>
      </c>
      <c r="TT245" s="405">
        <f>NAND!TT14</f>
        <v>-0.3644098129006057</v>
      </c>
      <c r="TU245" s="405">
        <f>NAND!TU14</f>
        <v>-0.4242206050556967</v>
      </c>
      <c r="TV245" s="405">
        <f>NAND!TV14</f>
        <v>-0.26367232886134961</v>
      </c>
      <c r="TW245" s="405">
        <f>NAND!TW14</f>
        <v>-0.28356271176870296</v>
      </c>
      <c r="TX245" s="405">
        <f>NAND!TX14</f>
        <v>-0.25866169025126595</v>
      </c>
      <c r="TY245" s="405">
        <f>NAND!TY14</f>
        <v>-0.21958814454171083</v>
      </c>
      <c r="TZ245" s="405">
        <f>NAND!TZ14</f>
        <v>0.22087037561109657</v>
      </c>
      <c r="UA245" s="405">
        <f>NAND!UA14</f>
        <v>-0.20222091232045336</v>
      </c>
      <c r="UB245" s="405">
        <f>NAND!UB14</f>
        <v>-0.52668066548768022</v>
      </c>
      <c r="UC245" s="405">
        <f>NAND!UC14</f>
        <v>-1.8315739272751985E-2</v>
      </c>
      <c r="UD245" s="405">
        <f>NAND!UD14</f>
        <v>-8.1726855639831619E-2</v>
      </c>
      <c r="UE245" s="405">
        <f>NAND!UE14</f>
        <v>-0.16912998782829003</v>
      </c>
      <c r="UF245" s="405">
        <f>NAND!UF14</f>
        <v>-0.45185545004867111</v>
      </c>
      <c r="UG245" s="405">
        <f>NAND!UG14</f>
        <v>0.62708322680139594</v>
      </c>
      <c r="UH245" s="405">
        <f>NAND!UH14</f>
        <v>-7.692866235206941E-2</v>
      </c>
      <c r="UI245" s="405">
        <f>NAND!UI14</f>
        <v>2.8312633692647884</v>
      </c>
      <c r="UJ245" s="405">
        <f>NAND!UJ14</f>
        <v>0.32596729672358604</v>
      </c>
      <c r="UK245" s="405">
        <f>NAND!UK14</f>
        <v>-9.5286376680847718E-2</v>
      </c>
    </row>
    <row r="246" spans="5:557" hidden="1" outlineLevel="1">
      <c r="E246" s="67" t="s">
        <v>901</v>
      </c>
      <c r="F246" s="177"/>
      <c r="G246" s="23"/>
      <c r="H246" s="23"/>
      <c r="I246" s="23"/>
      <c r="J246" s="177"/>
      <c r="K246" s="378"/>
      <c r="L246" s="23"/>
      <c r="M246" s="23"/>
      <c r="N246" s="177"/>
      <c r="O246" s="23"/>
      <c r="P246" s="23"/>
      <c r="Q246" s="23"/>
      <c r="R246" s="177"/>
      <c r="S246" s="23"/>
      <c r="T246" s="23"/>
      <c r="U246" s="23"/>
      <c r="V246" s="177"/>
      <c r="W246" s="23"/>
      <c r="X246" s="23"/>
      <c r="Y246" s="23"/>
      <c r="Z246" s="177"/>
      <c r="AA246" s="23"/>
      <c r="AB246" s="23"/>
      <c r="AC246" s="23"/>
      <c r="AD246" s="177"/>
      <c r="AE246" s="23"/>
      <c r="AF246" s="23"/>
      <c r="AG246" s="23"/>
      <c r="AH246" s="177"/>
      <c r="AI246" s="23"/>
      <c r="AJ246" s="23"/>
      <c r="AK246" s="23"/>
      <c r="AL246" s="177"/>
      <c r="AM246" s="23"/>
      <c r="AN246" s="23"/>
      <c r="AO246" s="23"/>
      <c r="AP246" s="177"/>
      <c r="AQ246" s="23"/>
      <c r="AR246" s="23"/>
      <c r="AS246" s="23"/>
      <c r="AT246" s="177"/>
      <c r="AU246" s="1558">
        <f t="shared" ref="AU246:BZ246" si="1677">AU210</f>
        <v>3.3760083016970945</v>
      </c>
      <c r="AV246" s="1558">
        <f t="shared" si="1677"/>
        <v>3.1244476484481853</v>
      </c>
      <c r="AW246" s="1558">
        <f t="shared" si="1677"/>
        <v>2.8716795517322571</v>
      </c>
      <c r="AX246" s="1559">
        <f t="shared" si="1677"/>
        <v>2.9498706431385044</v>
      </c>
      <c r="AY246" s="1558">
        <f t="shared" si="1677"/>
        <v>2.4287986574297173</v>
      </c>
      <c r="AZ246" s="1558">
        <f t="shared" si="1677"/>
        <v>2.2916477451981021</v>
      </c>
      <c r="BA246" s="1558">
        <f t="shared" si="1677"/>
        <v>1.9631818536213081</v>
      </c>
      <c r="BB246" s="1559">
        <f t="shared" si="1677"/>
        <v>1.7612830691501917</v>
      </c>
      <c r="BC246" s="1560">
        <f t="shared" si="1677"/>
        <v>1.7769182747961494</v>
      </c>
      <c r="BD246" s="1558">
        <f t="shared" si="1677"/>
        <v>1.4121049048737728</v>
      </c>
      <c r="BE246" s="1558">
        <f t="shared" si="1677"/>
        <v>1.2409971970771441</v>
      </c>
      <c r="BF246" s="1559">
        <f t="shared" si="1677"/>
        <v>1.08856188662105</v>
      </c>
      <c r="BG246" s="1558">
        <f t="shared" si="1677"/>
        <v>1.0046372701661532</v>
      </c>
      <c r="BH246" s="1558">
        <f t="shared" si="1677"/>
        <v>0.83519218327132938</v>
      </c>
      <c r="BI246" s="1558">
        <f t="shared" si="1677"/>
        <v>0.84068046621634662</v>
      </c>
      <c r="BJ246" s="1559">
        <f t="shared" si="1677"/>
        <v>0.8042935913184579</v>
      </c>
      <c r="BK246" s="1558">
        <f t="shared" si="1677"/>
        <v>0.73872896263236987</v>
      </c>
      <c r="BL246" s="1558">
        <f t="shared" si="1677"/>
        <v>0.67004003849654714</v>
      </c>
      <c r="BM246" s="1558">
        <f t="shared" si="1677"/>
        <v>0.61616742460262719</v>
      </c>
      <c r="BN246" s="1559">
        <f t="shared" si="1677"/>
        <v>0.601411663634148</v>
      </c>
      <c r="BO246" s="1558">
        <f t="shared" si="1677"/>
        <v>0.56901815639521225</v>
      </c>
      <c r="BP246" s="1558">
        <f t="shared" si="1677"/>
        <v>0.51583985553054401</v>
      </c>
      <c r="BQ246" s="1558">
        <f t="shared" si="1677"/>
        <v>0.47741961627127</v>
      </c>
      <c r="BR246" s="1559">
        <f t="shared" si="1677"/>
        <v>0.45898443712924081</v>
      </c>
      <c r="BS246" s="1558">
        <f t="shared" si="1677"/>
        <v>0.39160824975651454</v>
      </c>
      <c r="BT246" s="1558">
        <f t="shared" si="1677"/>
        <v>0.34857686977646019</v>
      </c>
      <c r="BU246" s="1558">
        <f t="shared" si="1677"/>
        <v>0.32843789404460988</v>
      </c>
      <c r="BV246" s="1559">
        <f t="shared" si="1677"/>
        <v>0.30283099702194749</v>
      </c>
      <c r="BW246" s="1558">
        <f t="shared" si="1677"/>
        <v>0.30409758966555528</v>
      </c>
      <c r="BX246" s="1558">
        <f t="shared" si="1677"/>
        <v>0.29632346866214282</v>
      </c>
      <c r="BY246" s="1558">
        <f t="shared" si="1677"/>
        <v>0.27660437390863846</v>
      </c>
      <c r="BZ246" s="1559">
        <f t="shared" si="1677"/>
        <v>0.29531977344562121</v>
      </c>
      <c r="CA246" s="1558">
        <f t="shared" ref="CA246:CL246" si="1678">CA210</f>
        <v>0.26690772721683304</v>
      </c>
      <c r="CB246" s="1558">
        <f t="shared" si="1678"/>
        <v>0.28503445356470286</v>
      </c>
      <c r="CC246" s="1558">
        <f t="shared" si="1678"/>
        <v>0.24570024296915807</v>
      </c>
      <c r="CD246" s="1559">
        <f t="shared" si="1678"/>
        <v>0.25596435253792471</v>
      </c>
      <c r="CE246" s="1558">
        <f t="shared" si="1678"/>
        <v>0.24114679781483717</v>
      </c>
      <c r="CF246" s="1558">
        <f t="shared" si="1678"/>
        <v>0.21000591168077573</v>
      </c>
      <c r="CG246" s="1558">
        <f t="shared" si="1678"/>
        <v>0.20058206436885834</v>
      </c>
      <c r="CH246" s="1559">
        <f t="shared" si="1678"/>
        <v>0.18786493933099194</v>
      </c>
      <c r="CI246" s="1558">
        <f t="shared" si="1678"/>
        <v>0.17488964083730818</v>
      </c>
      <c r="CJ246" s="1558">
        <f t="shared" si="1678"/>
        <v>0.16489062694537299</v>
      </c>
      <c r="CK246" s="1558">
        <f t="shared" si="1678"/>
        <v>0.15345498549642991</v>
      </c>
      <c r="CL246" s="1559">
        <f t="shared" si="1678"/>
        <v>0.15761225174061858</v>
      </c>
      <c r="CM246" s="1558">
        <f t="shared" ref="CM246:DA246" si="1679">CM210</f>
        <v>0.15867110396744266</v>
      </c>
      <c r="CN246" s="1558">
        <f t="shared" si="1679"/>
        <v>0.14425805799029751</v>
      </c>
      <c r="CO246" s="1558">
        <f t="shared" si="1679"/>
        <v>0.13590394552892515</v>
      </c>
      <c r="CP246" s="1559">
        <f t="shared" si="1679"/>
        <v>0.13678220807346536</v>
      </c>
      <c r="CQ246" s="1558">
        <f t="shared" si="1679"/>
        <v>0.14373136804662373</v>
      </c>
      <c r="CR246" s="1558">
        <f t="shared" si="1679"/>
        <v>0.13577972325224572</v>
      </c>
      <c r="CS246" s="1558">
        <f t="shared" si="1679"/>
        <v>0.13471412546635134</v>
      </c>
      <c r="CT246" s="1559">
        <f t="shared" si="1679"/>
        <v>0.13708841251338755</v>
      </c>
      <c r="CU246" s="1558">
        <f t="shared" si="1679"/>
        <v>0.15998258556096184</v>
      </c>
      <c r="CV246" s="1558">
        <f t="shared" si="1679"/>
        <v>0.15565139718248183</v>
      </c>
      <c r="CW246" s="1558">
        <f t="shared" si="1679"/>
        <v>0.14711011223755899</v>
      </c>
      <c r="CX246" s="1559">
        <f t="shared" si="1679"/>
        <v>0.12979265246042204</v>
      </c>
      <c r="CY246" s="1558">
        <f t="shared" si="1679"/>
        <v>0.10739951686215991</v>
      </c>
      <c r="CZ246" s="1558">
        <f t="shared" si="1679"/>
        <v>0.11219745956932275</v>
      </c>
      <c r="DA246" s="1558">
        <f t="shared" si="1679"/>
        <v>0.13683791845656912</v>
      </c>
      <c r="DB246" s="1558">
        <f t="shared" ref="DB246" si="1680">DB210</f>
        <v>0.14253434019432037</v>
      </c>
      <c r="DC246" s="1560">
        <f t="shared" ref="DC246:DF246" si="1681">DC210</f>
        <v>0.12711577798647272</v>
      </c>
      <c r="DD246" s="1558">
        <f t="shared" si="1681"/>
        <v>0.12452652128218068</v>
      </c>
      <c r="DE246" s="1558">
        <f t="shared" si="1681"/>
        <v>0.11395294025763351</v>
      </c>
      <c r="DF246" s="1559">
        <f t="shared" si="1681"/>
        <v>0.11653033748543372</v>
      </c>
      <c r="DG246" s="1558">
        <f t="shared" ref="DG246:DJ246" si="1682">DG210</f>
        <v>0.12222076876085754</v>
      </c>
      <c r="DH246" s="1558">
        <f t="shared" si="1682"/>
        <v>0.16149703377800664</v>
      </c>
      <c r="DI246" s="1558">
        <f t="shared" si="1682"/>
        <v>0.18258852274237167</v>
      </c>
      <c r="DJ246" s="1559">
        <f t="shared" si="1682"/>
        <v>0.19843239091696566</v>
      </c>
      <c r="DK246" s="1558">
        <f t="shared" ref="DK246:DN246" si="1683">DK210</f>
        <v>0.20192027662131781</v>
      </c>
      <c r="DL246" s="1558">
        <f t="shared" si="1683"/>
        <v>0.21244542518156606</v>
      </c>
      <c r="DM246" s="1558">
        <f t="shared" si="1683"/>
        <v>0.22169910275622767</v>
      </c>
      <c r="DN246" s="1559">
        <f t="shared" si="1683"/>
        <v>0.22575991414345714</v>
      </c>
      <c r="DO246" s="1558">
        <f t="shared" ref="DO246:DR246" si="1684">DO210</f>
        <v>0.22011208782700623</v>
      </c>
      <c r="DP246" s="1558">
        <f t="shared" si="1684"/>
        <v>0.21590848995133771</v>
      </c>
      <c r="DQ246" s="1558">
        <f t="shared" si="1684"/>
        <v>0.21125560475424304</v>
      </c>
      <c r="DR246" s="1559">
        <f t="shared" si="1684"/>
        <v>0.20710764970089435</v>
      </c>
      <c r="TS246" s="1558">
        <f t="shared" ref="TS246:TZ246" si="1685">TS210</f>
        <v>3.0563325164725192</v>
      </c>
      <c r="TT246" s="1558">
        <f t="shared" si="1685"/>
        <v>2.0775704980831025</v>
      </c>
      <c r="TU246" s="1558">
        <f t="shared" si="1685"/>
        <v>1.3248905432218536</v>
      </c>
      <c r="TV246" s="1558">
        <f t="shared" si="1685"/>
        <v>0.86482759667020337</v>
      </c>
      <c r="TW246" s="1558">
        <f t="shared" si="1685"/>
        <v>0.64977447236143582</v>
      </c>
      <c r="TX246" s="1558">
        <f t="shared" si="1685"/>
        <v>0.50045609641158473</v>
      </c>
      <c r="TY246" s="1558">
        <f t="shared" si="1685"/>
        <v>0.33686062416398571</v>
      </c>
      <c r="TZ246" s="1558">
        <f t="shared" si="1685"/>
        <v>0.29213515700190967</v>
      </c>
      <c r="UA246" s="1558">
        <f t="shared" ref="UA246:UG246" si="1686">UA210</f>
        <v>0.26257639241776948</v>
      </c>
      <c r="UB246" s="1558">
        <f t="shared" si="1686"/>
        <v>0.20703862517211799</v>
      </c>
      <c r="UC246" s="1558">
        <f t="shared" si="1686"/>
        <v>0.16165928528160939</v>
      </c>
      <c r="UD246" s="1558">
        <f t="shared" si="1686"/>
        <v>0.14340819742641261</v>
      </c>
      <c r="UE246" s="1558">
        <f t="shared" si="1686"/>
        <v>0.13758217277555485</v>
      </c>
      <c r="UF246" s="1558">
        <f t="shared" si="1686"/>
        <v>0.14663249685820717</v>
      </c>
      <c r="UG246" s="1558">
        <f t="shared" si="1686"/>
        <v>0.12394710544700759</v>
      </c>
      <c r="UH246" s="1558">
        <f t="shared" ref="UH246:UI246" si="1687">UH210</f>
        <v>0.11983242405846972</v>
      </c>
      <c r="UI246" s="1558">
        <f t="shared" si="1687"/>
        <v>0.16593064347299594</v>
      </c>
      <c r="UJ246" s="1558">
        <f t="shared" ref="UJ246:UK246" si="1688">UJ210</f>
        <v>0.21615548478550481</v>
      </c>
      <c r="UK246" s="1558">
        <f t="shared" si="1688"/>
        <v>0.21323609468849489</v>
      </c>
    </row>
    <row r="247" spans="5:557" hidden="1" outlineLevel="1">
      <c r="F247" s="640" t="s">
        <v>90</v>
      </c>
      <c r="AU247" s="405">
        <f t="shared" ref="AU247:BZ247" si="1689">AU214</f>
        <v>-0.23150508566419425</v>
      </c>
      <c r="AV247" s="405">
        <f t="shared" si="1689"/>
        <v>-7.45142282743948E-2</v>
      </c>
      <c r="AW247" s="405">
        <f t="shared" si="1689"/>
        <v>-8.0900090242020939E-2</v>
      </c>
      <c r="AX247" s="406">
        <f t="shared" si="1689"/>
        <v>2.7228348427344784E-2</v>
      </c>
      <c r="AY247" s="405">
        <f t="shared" si="1689"/>
        <v>-0.17664231715408185</v>
      </c>
      <c r="AZ247" s="405">
        <f t="shared" si="1689"/>
        <v>-5.6468621559909615E-2</v>
      </c>
      <c r="BA247" s="405">
        <f t="shared" si="1689"/>
        <v>-0.14333175430868828</v>
      </c>
      <c r="BB247" s="406">
        <f t="shared" si="1689"/>
        <v>-0.10284262973330338</v>
      </c>
      <c r="BC247" s="1557">
        <f t="shared" si="1689"/>
        <v>8.8771679690882177E-3</v>
      </c>
      <c r="BD247" s="405">
        <f t="shared" si="1689"/>
        <v>-0.20530678033812699</v>
      </c>
      <c r="BE247" s="405">
        <f t="shared" si="1689"/>
        <v>-0.12117209366390802</v>
      </c>
      <c r="BF247" s="406">
        <f t="shared" si="1689"/>
        <v>-0.1228329208277964</v>
      </c>
      <c r="BG247" s="405">
        <f t="shared" si="1689"/>
        <v>-7.7096780152208888E-2</v>
      </c>
      <c r="BH247" s="405">
        <f t="shared" si="1689"/>
        <v>-0.16866295122298214</v>
      </c>
      <c r="BI247" s="405">
        <f t="shared" si="1689"/>
        <v>6.5712815025644744E-3</v>
      </c>
      <c r="BJ247" s="406">
        <f t="shared" si="1689"/>
        <v>-4.3282645856701385E-2</v>
      </c>
      <c r="BK247" s="405">
        <f t="shared" si="1689"/>
        <v>-8.1518278143444589E-2</v>
      </c>
      <c r="BL247" s="405">
        <f t="shared" si="1689"/>
        <v>-9.2982579011195332E-2</v>
      </c>
      <c r="BM247" s="405">
        <f t="shared" si="1689"/>
        <v>-8.0402081664851965E-2</v>
      </c>
      <c r="BN247" s="406">
        <f t="shared" si="1689"/>
        <v>-2.3947648608647731E-2</v>
      </c>
      <c r="BO247" s="405">
        <f t="shared" si="1689"/>
        <v>-5.3862452622204904E-2</v>
      </c>
      <c r="BP247" s="405">
        <f t="shared" si="1689"/>
        <v>-9.3456246109189456E-2</v>
      </c>
      <c r="BQ247" s="405">
        <f t="shared" si="1689"/>
        <v>-7.4480943741267569E-2</v>
      </c>
      <c r="BR247" s="406">
        <f t="shared" si="1689"/>
        <v>-3.8614205436322768E-2</v>
      </c>
      <c r="BS247" s="405">
        <f t="shared" si="1689"/>
        <v>-0.1467940564480501</v>
      </c>
      <c r="BT247" s="405">
        <f t="shared" si="1689"/>
        <v>-0.10988374225213449</v>
      </c>
      <c r="BU247" s="405">
        <f t="shared" si="1689"/>
        <v>-5.7774848184176109E-2</v>
      </c>
      <c r="BV247" s="406">
        <f t="shared" si="1689"/>
        <v>-7.7965720420751339E-2</v>
      </c>
      <c r="BW247" s="405">
        <f t="shared" si="1689"/>
        <v>4.1825065996001776E-3</v>
      </c>
      <c r="BX247" s="405">
        <f t="shared" si="1689"/>
        <v>-2.5564559758472272E-2</v>
      </c>
      <c r="BY247" s="405">
        <f t="shared" si="1689"/>
        <v>-6.6545842091189078E-2</v>
      </c>
      <c r="BZ247" s="406">
        <f t="shared" si="1689"/>
        <v>6.7661256662428615E-2</v>
      </c>
      <c r="CA247" s="405">
        <f t="shared" ref="CA247:CL247" si="1690">CA214</f>
        <v>-9.6207734068371908E-2</v>
      </c>
      <c r="CB247" s="405">
        <f t="shared" si="1690"/>
        <v>6.7913831258785029E-2</v>
      </c>
      <c r="CC247" s="405">
        <f t="shared" si="1690"/>
        <v>-0.13799809147147857</v>
      </c>
      <c r="CD247" s="406">
        <f t="shared" si="1690"/>
        <v>4.1774926409230417E-2</v>
      </c>
      <c r="CE247" s="405">
        <f t="shared" si="1690"/>
        <v>-5.7889134077340421E-2</v>
      </c>
      <c r="CF247" s="405">
        <f t="shared" si="1690"/>
        <v>-0.12913663551100829</v>
      </c>
      <c r="CG247" s="405">
        <f t="shared" si="1690"/>
        <v>-4.4874200142719478E-2</v>
      </c>
      <c r="CH247" s="406">
        <f t="shared" si="1690"/>
        <v>-6.3401107561044778E-2</v>
      </c>
      <c r="CI247" s="405">
        <f t="shared" si="1690"/>
        <v>-6.9067163569158985E-2</v>
      </c>
      <c r="CJ247" s="405">
        <f t="shared" si="1690"/>
        <v>-5.71732770681187E-2</v>
      </c>
      <c r="CK247" s="405">
        <f t="shared" si="1690"/>
        <v>-6.9352889614105351E-2</v>
      </c>
      <c r="CL247" s="406">
        <f t="shared" si="1690"/>
        <v>2.7091112294200359E-2</v>
      </c>
      <c r="CM247" s="405">
        <f t="shared" ref="CM247:DA247" si="1691">CM214</f>
        <v>6.7180832399160728E-3</v>
      </c>
      <c r="CN247" s="405">
        <f t="shared" si="1691"/>
        <v>-9.0835984730417763E-2</v>
      </c>
      <c r="CO247" s="405">
        <f t="shared" si="1691"/>
        <v>-5.7910889538900001E-2</v>
      </c>
      <c r="CP247" s="406">
        <f t="shared" si="1691"/>
        <v>6.462377093778171E-3</v>
      </c>
      <c r="CQ247" s="405">
        <f t="shared" si="1691"/>
        <v>5.0804560556779288E-2</v>
      </c>
      <c r="CR247" s="405">
        <f t="shared" si="1691"/>
        <v>-5.5322960481379746E-2</v>
      </c>
      <c r="CS247" s="405">
        <f t="shared" si="1691"/>
        <v>-7.847989083868967E-3</v>
      </c>
      <c r="CT247" s="406">
        <f t="shared" si="1691"/>
        <v>1.7624633191337225E-2</v>
      </c>
      <c r="CU247" s="405">
        <f t="shared" si="1691"/>
        <v>0.16700297733288383</v>
      </c>
      <c r="CV247" s="405">
        <f t="shared" si="1691"/>
        <v>-2.7072873983709944E-2</v>
      </c>
      <c r="CW247" s="405">
        <f t="shared" si="1691"/>
        <v>-5.4874450853205303E-2</v>
      </c>
      <c r="CX247" s="406">
        <f t="shared" si="1691"/>
        <v>-0.11771767089112173</v>
      </c>
      <c r="CY247" s="405">
        <f t="shared" si="1691"/>
        <v>-0.17253007141594945</v>
      </c>
      <c r="CZ247" s="405">
        <f t="shared" si="1691"/>
        <v>4.4673782967950215E-2</v>
      </c>
      <c r="DA247" s="405">
        <f t="shared" si="1691"/>
        <v>0.21961690560401603</v>
      </c>
      <c r="DB247" s="405">
        <f t="shared" ref="DB247" si="1692">DB214</f>
        <v>4.1628970989932457E-2</v>
      </c>
      <c r="DC247" s="404">
        <f t="shared" ref="DC247:DF247" si="1693">DC214</f>
        <v>-0.10817436827382909</v>
      </c>
      <c r="DD247" s="405">
        <f t="shared" si="1693"/>
        <v>-2.0369278663169399E-2</v>
      </c>
      <c r="DE247" s="405">
        <f t="shared" si="1693"/>
        <v>-8.4910273857141894E-2</v>
      </c>
      <c r="DF247" s="406">
        <f t="shared" si="1693"/>
        <v>2.2618084465157562E-2</v>
      </c>
      <c r="DG247" s="405">
        <f t="shared" ref="DG247:DJ247" si="1694">DG214</f>
        <v>4.8832187378974323E-2</v>
      </c>
      <c r="DH247" s="405">
        <f t="shared" si="1694"/>
        <v>0.32135508077190011</v>
      </c>
      <c r="DI247" s="405">
        <f t="shared" si="1694"/>
        <v>0.13059985357599402</v>
      </c>
      <c r="DJ247" s="406">
        <f t="shared" si="1694"/>
        <v>8.6773625946628297E-2</v>
      </c>
      <c r="DK247" s="405">
        <f t="shared" ref="DK247:DN247" si="1695">DK214</f>
        <v>1.7577199409000155E-2</v>
      </c>
      <c r="DL247" s="405">
        <f t="shared" si="1695"/>
        <v>5.2125268132368729E-2</v>
      </c>
      <c r="DM247" s="405">
        <f t="shared" si="1695"/>
        <v>4.3557904655997959E-2</v>
      </c>
      <c r="DN247" s="406">
        <f t="shared" si="1695"/>
        <v>1.8316769606842254E-2</v>
      </c>
      <c r="DO247" s="405">
        <f t="shared" ref="DO247:DR247" si="1696">DO214</f>
        <v>-2.5016958116231613E-2</v>
      </c>
      <c r="DP247" s="405">
        <f t="shared" si="1696"/>
        <v>-1.9097533066753991E-2</v>
      </c>
      <c r="DQ247" s="405">
        <f t="shared" si="1696"/>
        <v>-2.1550265106033417E-2</v>
      </c>
      <c r="DR247" s="406">
        <f t="shared" si="1696"/>
        <v>-1.9634769255821971E-2</v>
      </c>
      <c r="TG247" s="405"/>
      <c r="TS247" s="405">
        <f t="shared" ref="TS247:TZ247" si="1697">TS214</f>
        <v>-0.26457486251612805</v>
      </c>
      <c r="TT247" s="405">
        <f t="shared" si="1697"/>
        <v>-0.32024068491050828</v>
      </c>
      <c r="TU247" s="405">
        <f t="shared" si="1697"/>
        <v>-0.36228852669775524</v>
      </c>
      <c r="TV247" s="405">
        <f t="shared" si="1697"/>
        <v>-0.34724600375882708</v>
      </c>
      <c r="TW247" s="405">
        <f t="shared" si="1697"/>
        <v>-0.24866589033094499</v>
      </c>
      <c r="TX247" s="405">
        <f t="shared" si="1697"/>
        <v>-0.22980031118672972</v>
      </c>
      <c r="TY247" s="405">
        <f t="shared" si="1697"/>
        <v>-0.3268927552698947</v>
      </c>
      <c r="TZ247" s="405">
        <f t="shared" si="1697"/>
        <v>-0.13277143113142076</v>
      </c>
      <c r="UA247" s="405">
        <f t="shared" ref="UA247:UG247" si="1698">UA214</f>
        <v>-0.10118181217040911</v>
      </c>
      <c r="UB247" s="405">
        <f t="shared" si="1698"/>
        <v>-0.21151089301771153</v>
      </c>
      <c r="UC247" s="405">
        <f t="shared" si="1698"/>
        <v>-0.2191829657523241</v>
      </c>
      <c r="UD247" s="405">
        <f t="shared" si="1698"/>
        <v>-0.11289848166409677</v>
      </c>
      <c r="UE247" s="405">
        <f t="shared" si="1698"/>
        <v>-4.0625464620648977E-2</v>
      </c>
      <c r="UF247" s="405">
        <f t="shared" si="1698"/>
        <v>6.5781226594063158E-2</v>
      </c>
      <c r="UG247" s="405">
        <f t="shared" si="1698"/>
        <v>-0.15470916677587665</v>
      </c>
      <c r="UH247" s="405">
        <f t="shared" ref="UH247:UI247" si="1699">UH214</f>
        <v>-3.3197075266086395E-2</v>
      </c>
      <c r="UI247" s="405">
        <f t="shared" si="1699"/>
        <v>0.3846890336795119</v>
      </c>
      <c r="UJ247" s="405">
        <f t="shared" ref="UJ247:UK247" si="1700">UJ214</f>
        <v>0.30268575027060995</v>
      </c>
      <c r="UK247" s="405">
        <f t="shared" si="1700"/>
        <v>-1.350597279503174E-2</v>
      </c>
    </row>
    <row r="248" spans="5:557" collapsed="1">
      <c r="E248" s="67" t="s">
        <v>902</v>
      </c>
      <c r="F248" s="177"/>
      <c r="G248" s="23"/>
      <c r="H248" s="23"/>
      <c r="I248" s="23"/>
      <c r="J248" s="177"/>
      <c r="K248" s="378"/>
      <c r="L248" s="23"/>
      <c r="M248" s="23"/>
      <c r="N248" s="177"/>
      <c r="O248" s="23"/>
      <c r="P248" s="23"/>
      <c r="Q248" s="23"/>
      <c r="R248" s="177"/>
      <c r="S248" s="23"/>
      <c r="T248" s="23"/>
      <c r="U248" s="23"/>
      <c r="V248" s="177"/>
      <c r="W248" s="23"/>
      <c r="X248" s="23"/>
      <c r="Y248" s="23"/>
      <c r="Z248" s="177"/>
      <c r="AA248" s="23"/>
      <c r="AB248" s="23"/>
      <c r="AC248" s="23"/>
      <c r="AD248" s="177"/>
      <c r="AE248" s="23"/>
      <c r="AF248" s="23"/>
      <c r="AG248" s="23"/>
      <c r="AH248" s="177"/>
      <c r="AI248" s="23"/>
      <c r="AJ248" s="23"/>
      <c r="AK248" s="23"/>
      <c r="AL248" s="177"/>
      <c r="AM248" s="23"/>
      <c r="AN248" s="23"/>
      <c r="AO248" s="23"/>
      <c r="AP248" s="177"/>
      <c r="AQ248" s="23"/>
      <c r="AR248" s="23"/>
      <c r="AS248" s="23"/>
      <c r="AT248" s="177"/>
      <c r="AU248" s="1561">
        <f>NAND!AU9</f>
        <v>340.1173881294639</v>
      </c>
      <c r="AV248" s="1561">
        <f>NAND!AV9</f>
        <v>409.58</v>
      </c>
      <c r="AW248" s="1561">
        <f>NAND!AW9</f>
        <v>451.13</v>
      </c>
      <c r="AX248" s="1562">
        <f>NAND!AX9</f>
        <v>487.53</v>
      </c>
      <c r="AY248" s="1561">
        <f>NAND!AY9</f>
        <v>627.88</v>
      </c>
      <c r="AZ248" s="1561">
        <f>NAND!AZ9</f>
        <v>708.75</v>
      </c>
      <c r="BA248" s="1561">
        <f>NAND!BA9</f>
        <v>851.2</v>
      </c>
      <c r="BB248" s="1562">
        <f>NAND!BB9</f>
        <v>849.12</v>
      </c>
      <c r="BC248" s="1563">
        <f>NAND!BC9</f>
        <v>851.15</v>
      </c>
      <c r="BD248" s="1561">
        <f>NAND!BD9</f>
        <v>1138.45</v>
      </c>
      <c r="BE248" s="1561">
        <f>NAND!BE9</f>
        <v>1289.54</v>
      </c>
      <c r="BF248" s="1562">
        <f>NAND!BF9</f>
        <v>1574.25</v>
      </c>
      <c r="BG248" s="1561">
        <f>NAND!BG9</f>
        <v>1732.15</v>
      </c>
      <c r="BH248" s="1561">
        <f>NAND!BH9</f>
        <v>1843.2</v>
      </c>
      <c r="BI248" s="1561">
        <f>NAND!BI9</f>
        <v>2086.1453000000001</v>
      </c>
      <c r="BJ248" s="1562">
        <f>NAND!BJ9</f>
        <v>2179.1799999999998</v>
      </c>
      <c r="BK248" s="1561">
        <f>NAND!BK9</f>
        <v>2298.12</v>
      </c>
      <c r="BL248" s="1561">
        <f>NAND!BL9</f>
        <v>2801.54</v>
      </c>
      <c r="BM248" s="1561">
        <f>NAND!BM9</f>
        <v>3082</v>
      </c>
      <c r="BN248" s="1562">
        <f>NAND!BN9</f>
        <v>3236</v>
      </c>
      <c r="BO248" s="1561">
        <f>NAND!BO9</f>
        <v>3561</v>
      </c>
      <c r="BP248" s="1561">
        <f>NAND!BP9</f>
        <v>3988</v>
      </c>
      <c r="BQ248" s="1561">
        <f>NAND!BQ9</f>
        <v>4465</v>
      </c>
      <c r="BR248" s="1562">
        <f>NAND!BR9</f>
        <v>5135</v>
      </c>
      <c r="BS248" s="1561">
        <f>NAND!BS9</f>
        <v>5591</v>
      </c>
      <c r="BT248" s="1561">
        <f>NAND!BT9</f>
        <v>6430</v>
      </c>
      <c r="BU248" s="1561">
        <f>NAND!BU9</f>
        <v>7880</v>
      </c>
      <c r="BV248" s="1562">
        <f>NAND!BV9</f>
        <v>8825</v>
      </c>
      <c r="BW248" s="1561">
        <f>NAND!BW9</f>
        <v>7890</v>
      </c>
      <c r="BX248" s="1561">
        <f>NAND!BX9</f>
        <v>8390</v>
      </c>
      <c r="BY248" s="1561">
        <f>NAND!BY9</f>
        <v>9570</v>
      </c>
      <c r="BZ248" s="1562">
        <f>NAND!BZ9</f>
        <v>10530</v>
      </c>
      <c r="CA248" s="1561">
        <f>NAND!CA9</f>
        <v>10090</v>
      </c>
      <c r="CB248" s="1561">
        <f>NAND!CB9</f>
        <v>11600</v>
      </c>
      <c r="CC248" s="1561">
        <f>NAND!CC9</f>
        <v>14060</v>
      </c>
      <c r="CD248" s="1562">
        <f>NAND!CD9</f>
        <v>12790</v>
      </c>
      <c r="CE248" s="1561">
        <f>NAND!CE9</f>
        <v>13300</v>
      </c>
      <c r="CF248" s="1561">
        <f>NAND!CF9</f>
        <v>17350</v>
      </c>
      <c r="CG248" s="1561">
        <f>NAND!CG9</f>
        <v>19500</v>
      </c>
      <c r="CH248" s="1562">
        <f>NAND!CH9</f>
        <v>21050</v>
      </c>
      <c r="CI248" s="1561">
        <f>NAND!CI9</f>
        <v>20340</v>
      </c>
      <c r="CJ248" s="1561">
        <f>NAND!CJ9</f>
        <v>20100</v>
      </c>
      <c r="CK248" s="1561">
        <f>NAND!CK9</f>
        <v>23700</v>
      </c>
      <c r="CL248" s="1562">
        <f>NAND!CL9</f>
        <v>25850</v>
      </c>
      <c r="CM248" s="1561">
        <f>NAND!CM9</f>
        <v>28950</v>
      </c>
      <c r="CN248" s="1561">
        <f>NAND!CN9</f>
        <v>31350</v>
      </c>
      <c r="CO248" s="1561">
        <f>NAND!CO9</f>
        <v>33230</v>
      </c>
      <c r="CP248" s="1562">
        <f>NAND!CP9</f>
        <v>32100</v>
      </c>
      <c r="CQ248" s="1561">
        <f>NAND!CQ9</f>
        <v>34950</v>
      </c>
      <c r="CR248" s="1561">
        <f>NAND!CR9</f>
        <v>32150</v>
      </c>
      <c r="CS248" s="1561">
        <f>NAND!CS9</f>
        <v>29260</v>
      </c>
      <c r="CT248" s="1562">
        <f>NAND!CT9</f>
        <v>32250</v>
      </c>
      <c r="CU248" s="1561">
        <f>NAND!CU9</f>
        <v>32600</v>
      </c>
      <c r="CV248" s="1561">
        <f>NAND!CV9</f>
        <v>34000</v>
      </c>
      <c r="CW248" s="1561">
        <f>NAND!CW9</f>
        <v>33650</v>
      </c>
      <c r="CX248" s="1562">
        <f>NAND!CX9</f>
        <v>45420</v>
      </c>
      <c r="CY248" s="1561">
        <f>NAND!CY9</f>
        <v>44100</v>
      </c>
      <c r="CZ248" s="1561">
        <f>NAND!CZ9</f>
        <v>41900</v>
      </c>
      <c r="DA248" s="1561">
        <f>NAND!DA9</f>
        <v>39100</v>
      </c>
      <c r="DB248" s="1561">
        <f>NAND!DB9</f>
        <v>37900</v>
      </c>
      <c r="DC248" s="1563">
        <f>NAND!DC9</f>
        <v>34200</v>
      </c>
      <c r="DD248" s="1561">
        <f>NAND!DD9</f>
        <v>43400</v>
      </c>
      <c r="DE248" s="1561">
        <f>NAND!DE9</f>
        <v>47700</v>
      </c>
      <c r="DF248" s="1562">
        <f>NAND!DF9</f>
        <v>42700</v>
      </c>
      <c r="DG248" s="1561">
        <f>NAND!DG9</f>
        <v>46200</v>
      </c>
      <c r="DH248" s="1561">
        <f>NAND!DH9</f>
        <v>46662</v>
      </c>
      <c r="DI248" s="1561">
        <f>NAND!DI9</f>
        <v>47128.62</v>
      </c>
      <c r="DJ248" s="1562">
        <f>NAND!DJ9</f>
        <v>46186.047600000005</v>
      </c>
      <c r="DK248" s="1561">
        <f>NAND!DK9</f>
        <v>46647.908076000007</v>
      </c>
      <c r="DL248" s="1561">
        <f>NAND!DL9</f>
        <v>49446.782560560008</v>
      </c>
      <c r="DM248" s="1561">
        <f>NAND!DM9</f>
        <v>53896.992991010411</v>
      </c>
      <c r="DN248" s="1562">
        <f>NAND!DN9</f>
        <v>57130.81257047104</v>
      </c>
      <c r="DO248" s="1561">
        <f>NAND!DO9</f>
        <v>55416.888193356906</v>
      </c>
      <c r="DP248" s="1561">
        <f>NAND!DP9</f>
        <v>58187.732603024757</v>
      </c>
      <c r="DQ248" s="1561">
        <f>NAND!DQ9</f>
        <v>62842.751211266739</v>
      </c>
      <c r="DR248" s="1562">
        <f>NAND!DR9</f>
        <v>67241.743796055409</v>
      </c>
      <c r="TS248" s="1561">
        <f>NAND!TS9</f>
        <v>1688.357388129464</v>
      </c>
      <c r="TT248" s="1561">
        <f>NAND!TT9</f>
        <v>3036.95</v>
      </c>
      <c r="TU248" s="1561">
        <f>NAND!TU9</f>
        <v>4853.3899999999994</v>
      </c>
      <c r="TV248" s="1561">
        <f>NAND!TV9</f>
        <v>7840.6753000000008</v>
      </c>
      <c r="TW248" s="1561">
        <f>NAND!TW9</f>
        <v>11417.66</v>
      </c>
      <c r="TX248" s="1561">
        <f>NAND!TX9</f>
        <v>17149</v>
      </c>
      <c r="TY248" s="1561">
        <f>NAND!TY9</f>
        <v>28726</v>
      </c>
      <c r="TZ248" s="1561">
        <f>NAND!TZ9</f>
        <v>36380</v>
      </c>
      <c r="UA248" s="1561">
        <f>NAND!UA9</f>
        <v>48540</v>
      </c>
      <c r="UB248" s="1561">
        <f>NAND!UB9</f>
        <v>71200</v>
      </c>
      <c r="UC248" s="1561">
        <f>NAND!UC9</f>
        <v>89990</v>
      </c>
      <c r="UD248" s="1561">
        <f>NAND!UD9</f>
        <v>125630</v>
      </c>
      <c r="UE248" s="1561">
        <f>NAND!UE9</f>
        <v>128610</v>
      </c>
      <c r="UF248" s="1561">
        <f>NAND!UF9</f>
        <v>145670</v>
      </c>
      <c r="UG248" s="1561">
        <f>NAND!UG9</f>
        <v>163000</v>
      </c>
      <c r="UH248" s="1561">
        <f>NAND!UH9</f>
        <v>168000</v>
      </c>
      <c r="UI248" s="1561">
        <f>NAND!UI9</f>
        <v>186176.66759999999</v>
      </c>
      <c r="UJ248" s="1561">
        <f>NAND!UJ9</f>
        <v>207122.49619804148</v>
      </c>
      <c r="UK248" s="1561">
        <f>NAND!UK9</f>
        <v>243689.11580370381</v>
      </c>
    </row>
    <row r="249" spans="5:557">
      <c r="F249" s="640" t="s">
        <v>90</v>
      </c>
      <c r="AU249" s="405">
        <f>NAND!AU10</f>
        <v>0.21470495760522823</v>
      </c>
      <c r="AV249" s="405">
        <f>NAND!AV10</f>
        <v>0.2042312868876186</v>
      </c>
      <c r="AW249" s="405">
        <f>NAND!AW10</f>
        <v>0.10144538307534545</v>
      </c>
      <c r="AX249" s="406">
        <f>NAND!AX10</f>
        <v>8.0686276682995883E-2</v>
      </c>
      <c r="AY249" s="405">
        <f>NAND!AY10</f>
        <v>0.28787972022234531</v>
      </c>
      <c r="AZ249" s="405">
        <f>NAND!AZ10</f>
        <v>0.12879849652799891</v>
      </c>
      <c r="BA249" s="405">
        <f>NAND!BA10</f>
        <v>0.20098765432098764</v>
      </c>
      <c r="BB249" s="406">
        <f>NAND!BB10</f>
        <v>-2.4436090225564699E-3</v>
      </c>
      <c r="BC249" s="1557">
        <f>NAND!BC10</f>
        <v>2.3907103825135945E-3</v>
      </c>
      <c r="BD249" s="405">
        <f>NAND!BD10</f>
        <v>0.33754332373847151</v>
      </c>
      <c r="BE249" s="405">
        <f>NAND!BE10</f>
        <v>0.13271553427906357</v>
      </c>
      <c r="BF249" s="406">
        <f>NAND!BF10</f>
        <v>0.22078415559036557</v>
      </c>
      <c r="BG249" s="405">
        <f>NAND!BG10</f>
        <v>0.10030173098300788</v>
      </c>
      <c r="BH249" s="405">
        <f>NAND!BH10</f>
        <v>6.411107583061515E-2</v>
      </c>
      <c r="BI249" s="405">
        <f>NAND!BI10</f>
        <v>0.13180626085069447</v>
      </c>
      <c r="BJ249" s="406">
        <f>NAND!BJ10</f>
        <v>4.4596462192733943E-2</v>
      </c>
      <c r="BK249" s="405">
        <f>NAND!BK10</f>
        <v>5.4580163180645958E-2</v>
      </c>
      <c r="BL249" s="405">
        <f>NAND!BL10</f>
        <v>0.2190573164151568</v>
      </c>
      <c r="BM249" s="405">
        <f>NAND!BM10</f>
        <v>0.10010922564018365</v>
      </c>
      <c r="BN249" s="406">
        <f>NAND!BN10</f>
        <v>4.99675535366646E-2</v>
      </c>
      <c r="BO249" s="405">
        <f>NAND!BO10</f>
        <v>0.10043263288009885</v>
      </c>
      <c r="BP249" s="405">
        <f>NAND!BP10</f>
        <v>0.11991013760179725</v>
      </c>
      <c r="BQ249" s="405">
        <f>NAND!BQ10</f>
        <v>0.11960882647943838</v>
      </c>
      <c r="BR249" s="406">
        <f>NAND!BR10</f>
        <v>0.15005599104143341</v>
      </c>
      <c r="BS249" s="405">
        <f>NAND!BS10</f>
        <v>8.8802336903602619E-2</v>
      </c>
      <c r="BT249" s="405">
        <f>NAND!BT10</f>
        <v>0.15006260060812027</v>
      </c>
      <c r="BU249" s="405">
        <f>NAND!BU10</f>
        <v>0.22550544323483668</v>
      </c>
      <c r="BV249" s="406">
        <f>NAND!BV10</f>
        <v>0.1199238578680204</v>
      </c>
      <c r="BW249" s="405">
        <f>NAND!BW10</f>
        <v>-0.10594900849858357</v>
      </c>
      <c r="BX249" s="405">
        <f>NAND!BX10</f>
        <v>6.3371356147021496E-2</v>
      </c>
      <c r="BY249" s="405">
        <f>NAND!BY10</f>
        <v>0.14064362336114411</v>
      </c>
      <c r="BZ249" s="406">
        <f>NAND!BZ10</f>
        <v>0.10031347962382453</v>
      </c>
      <c r="CA249" s="405">
        <f>NAND!CA10</f>
        <v>-4.1785375118708501E-2</v>
      </c>
      <c r="CB249" s="405">
        <f>NAND!CB10</f>
        <v>0.14965312190287405</v>
      </c>
      <c r="CC249" s="405">
        <f>NAND!CC10</f>
        <v>0.21206896551724141</v>
      </c>
      <c r="CD249" s="406">
        <f>NAND!CD10</f>
        <v>-9.0327169274537655E-2</v>
      </c>
      <c r="CE249" s="405">
        <f>NAND!CE10</f>
        <v>3.9874902267396317E-2</v>
      </c>
      <c r="CF249" s="405">
        <f>NAND!CF10</f>
        <v>0.30451127819548862</v>
      </c>
      <c r="CG249" s="405">
        <f>NAND!CG10</f>
        <v>0.12391930835734866</v>
      </c>
      <c r="CH249" s="406">
        <f>NAND!CH10</f>
        <v>7.9487179487179427E-2</v>
      </c>
      <c r="CI249" s="405">
        <f>NAND!CI10</f>
        <v>-3.3729216152018959E-2</v>
      </c>
      <c r="CJ249" s="405">
        <f>NAND!CJ10</f>
        <v>-1.179941002949858E-2</v>
      </c>
      <c r="CK249" s="405">
        <f>NAND!CK10</f>
        <v>0.17910447761194037</v>
      </c>
      <c r="CL249" s="406">
        <f>NAND!CL10</f>
        <v>9.0717299578058963E-2</v>
      </c>
      <c r="CM249" s="405">
        <f>NAND!CM10</f>
        <v>0.11992263056092844</v>
      </c>
      <c r="CN249" s="405">
        <f>NAND!CN10</f>
        <v>8.290155440414515E-2</v>
      </c>
      <c r="CO249" s="405">
        <f>NAND!CO10</f>
        <v>5.9968102073365337E-2</v>
      </c>
      <c r="CP249" s="406">
        <f>NAND!CP10</f>
        <v>-3.4005416792055376E-2</v>
      </c>
      <c r="CQ249" s="405">
        <f>NAND!CQ10</f>
        <v>8.8785046728971917E-2</v>
      </c>
      <c r="CR249" s="405">
        <f>NAND!CR10</f>
        <v>-8.0114449213161687E-2</v>
      </c>
      <c r="CS249" s="405">
        <f>NAND!CS10</f>
        <v>-8.9891135303265979E-2</v>
      </c>
      <c r="CT249" s="406">
        <f>NAND!CT10</f>
        <v>0.1021872863978126</v>
      </c>
      <c r="CU249" s="405">
        <f>NAND!CU10</f>
        <v>1.0852713178294504E-2</v>
      </c>
      <c r="CV249" s="405">
        <f>NAND!CV10</f>
        <v>4.2944785276073594E-2</v>
      </c>
      <c r="CW249" s="405">
        <f>NAND!CW10</f>
        <v>-1.0294117647058787E-2</v>
      </c>
      <c r="CX249" s="406">
        <f>NAND!CX10</f>
        <v>0.34977711738484407</v>
      </c>
      <c r="CY249" s="405">
        <f>NAND!CY10</f>
        <v>-2.9062087186261576E-2</v>
      </c>
      <c r="CZ249" s="405">
        <f>NAND!CZ10</f>
        <v>-4.9886621315192725E-2</v>
      </c>
      <c r="DA249" s="405">
        <f>NAND!DA10</f>
        <v>-6.6825775656324637E-2</v>
      </c>
      <c r="DB249" s="405">
        <f>NAND!DB10</f>
        <v>-3.069053708439895E-2</v>
      </c>
      <c r="DC249" s="404">
        <f>NAND!DC10</f>
        <v>-9.7625329815303474E-2</v>
      </c>
      <c r="DD249" s="405">
        <f>NAND!DD10</f>
        <v>0.26900584795321647</v>
      </c>
      <c r="DE249" s="405">
        <f>NAND!DE10</f>
        <v>9.9078341013824955E-2</v>
      </c>
      <c r="DF249" s="406">
        <f>NAND!DF10</f>
        <v>-0.10482180293501053</v>
      </c>
      <c r="DG249" s="405">
        <f>NAND!DG10</f>
        <v>8.1967213114754189E-2</v>
      </c>
      <c r="DH249" s="405">
        <f>NAND!DH10</f>
        <v>0.01</v>
      </c>
      <c r="DI249" s="405">
        <f>NAND!DI10</f>
        <v>0.01</v>
      </c>
      <c r="DJ249" s="406">
        <f>NAND!DJ10</f>
        <v>-0.02</v>
      </c>
      <c r="DK249" s="405">
        <f>NAND!DK10</f>
        <v>0.01</v>
      </c>
      <c r="DL249" s="405">
        <f>NAND!DL10</f>
        <v>0.06</v>
      </c>
      <c r="DM249" s="405">
        <f>NAND!DM10</f>
        <v>0.09</v>
      </c>
      <c r="DN249" s="406">
        <f>NAND!DN10</f>
        <v>0.06</v>
      </c>
      <c r="DO249" s="405">
        <f>NAND!DO10</f>
        <v>-0.03</v>
      </c>
      <c r="DP249" s="405">
        <f>NAND!DP10</f>
        <v>0.05</v>
      </c>
      <c r="DQ249" s="405">
        <f>NAND!DQ10</f>
        <v>0.08</v>
      </c>
      <c r="DR249" s="406">
        <f>NAND!DR10</f>
        <v>7.0000000000000007E-2</v>
      </c>
      <c r="TS249" s="405">
        <f>NAND!TS11</f>
        <v>0.64647607251410477</v>
      </c>
      <c r="TT249" s="405">
        <f>NAND!TT11</f>
        <v>0.79876015667787348</v>
      </c>
      <c r="TU249" s="405">
        <f>NAND!TU11</f>
        <v>0.59811323861110655</v>
      </c>
      <c r="TV249" s="405">
        <f>NAND!TV11</f>
        <v>0.61550489451702872</v>
      </c>
      <c r="TW249" s="405">
        <f>NAND!TW11</f>
        <v>0.45620875283535822</v>
      </c>
      <c r="TX249" s="405">
        <f>NAND!TX11</f>
        <v>0.50197150729659135</v>
      </c>
      <c r="TY249" s="405">
        <f>NAND!TY11</f>
        <v>0.67508309522421128</v>
      </c>
      <c r="TZ249" s="405">
        <f>NAND!TZ11</f>
        <v>0.26644851354173915</v>
      </c>
      <c r="UA249" s="405">
        <f>NAND!UA11</f>
        <v>0.33424958768554158</v>
      </c>
      <c r="UB249" s="405">
        <f>NAND!UB11</f>
        <v>0.46683147919241863</v>
      </c>
      <c r="UC249" s="405">
        <f>NAND!UC11</f>
        <v>0.26390449438202257</v>
      </c>
      <c r="UD249" s="405">
        <f>NAND!UD11</f>
        <v>0.39604400488943226</v>
      </c>
      <c r="UE249" s="405">
        <f>NAND!UE11</f>
        <v>2.3720448937355698E-2</v>
      </c>
      <c r="UF249" s="405">
        <f>NAND!UF11</f>
        <v>0.13264909416064063</v>
      </c>
      <c r="UG249" s="405">
        <f>NAND!UG11</f>
        <v>0.1189675293471546</v>
      </c>
      <c r="UH249" s="405">
        <f>NAND!UH11</f>
        <v>3.0674846625766916E-2</v>
      </c>
      <c r="UI249" s="405">
        <f>NAND!UI11</f>
        <v>0.10819444999999983</v>
      </c>
      <c r="UJ249" s="405">
        <f>NAND!UJ11</f>
        <v>0.11250512144219682</v>
      </c>
      <c r="UK249" s="405">
        <f>NAND!UK11</f>
        <v>0.17654586187827181</v>
      </c>
    </row>
    <row r="250" spans="5:557">
      <c r="E250" s="67" t="s">
        <v>897</v>
      </c>
      <c r="F250" s="177"/>
      <c r="G250" s="23"/>
      <c r="H250" s="23"/>
      <c r="I250" s="23"/>
      <c r="J250" s="177"/>
      <c r="K250" s="378"/>
      <c r="L250" s="23"/>
      <c r="M250" s="23"/>
      <c r="N250" s="177"/>
      <c r="O250" s="23"/>
      <c r="P250" s="23"/>
      <c r="Q250" s="23"/>
      <c r="R250" s="177"/>
      <c r="S250" s="23"/>
      <c r="T250" s="23"/>
      <c r="U250" s="23"/>
      <c r="V250" s="177"/>
      <c r="W250" s="23"/>
      <c r="X250" s="23"/>
      <c r="Y250" s="23"/>
      <c r="Z250" s="177"/>
      <c r="AA250" s="23"/>
      <c r="AB250" s="23"/>
      <c r="AC250" s="23"/>
      <c r="AD250" s="177"/>
      <c r="AE250" s="23"/>
      <c r="AF250" s="23"/>
      <c r="AG250" s="23"/>
      <c r="AH250" s="177"/>
      <c r="AI250" s="23"/>
      <c r="AJ250" s="23"/>
      <c r="AK250" s="23"/>
      <c r="AL250" s="177"/>
      <c r="AM250" s="23"/>
      <c r="AN250" s="23"/>
      <c r="AO250" s="23"/>
      <c r="AP250" s="177"/>
      <c r="AQ250" s="23"/>
      <c r="AR250" s="23"/>
      <c r="AS250" s="23"/>
      <c r="AT250" s="177"/>
      <c r="AU250" s="1564">
        <f>'Semiconductor Capacity'!AU158</f>
        <v>310.55555555555554</v>
      </c>
      <c r="AV250" s="1564">
        <f>'Semiconductor Capacity'!AV158</f>
        <v>325.55555555555554</v>
      </c>
      <c r="AW250" s="1564">
        <f>'Semiconductor Capacity'!AW158</f>
        <v>338.33333333333331</v>
      </c>
      <c r="AX250" s="1565">
        <f>'Semiconductor Capacity'!AX158</f>
        <v>351.11111111111109</v>
      </c>
      <c r="AY250" s="1564">
        <f>'Semiconductor Capacity'!AY158</f>
        <v>348.88888888888891</v>
      </c>
      <c r="AZ250" s="1564">
        <f>'Semiconductor Capacity'!AZ158</f>
        <v>366.66666666666669</v>
      </c>
      <c r="BA250" s="1564">
        <f>'Semiconductor Capacity'!BA158</f>
        <v>394.44444444444446</v>
      </c>
      <c r="BB250" s="1565">
        <f>'Semiconductor Capacity'!BB158</f>
        <v>352.22222222222223</v>
      </c>
      <c r="BC250" s="1566">
        <f>'Semiconductor Capacity'!BC158</f>
        <v>312.77777777777777</v>
      </c>
      <c r="BD250" s="1564">
        <f>'Semiconductor Capacity'!BD158</f>
        <v>298.33333333333331</v>
      </c>
      <c r="BE250" s="1564">
        <f>'Semiconductor Capacity'!BE158</f>
        <v>328.88888888888891</v>
      </c>
      <c r="BF250" s="1565">
        <f>'Semiconductor Capacity'!BF158</f>
        <v>334.44444444444446</v>
      </c>
      <c r="BG250" s="1564">
        <f>'Semiconductor Capacity'!BG158</f>
        <v>320</v>
      </c>
      <c r="BH250" s="1564">
        <f>'Semiconductor Capacity'!BH158</f>
        <v>320</v>
      </c>
      <c r="BI250" s="1564">
        <f>'Semiconductor Capacity'!BI158</f>
        <v>330</v>
      </c>
      <c r="BJ250" s="1565">
        <f>'Semiconductor Capacity'!BJ158</f>
        <v>325</v>
      </c>
      <c r="BK250" s="1564">
        <f>'Semiconductor Capacity'!BK158</f>
        <v>325</v>
      </c>
      <c r="BL250" s="1564">
        <f>'Semiconductor Capacity'!BL158</f>
        <v>335</v>
      </c>
      <c r="BM250" s="1564">
        <f>'Semiconductor Capacity'!BM158</f>
        <v>345</v>
      </c>
      <c r="BN250" s="1565">
        <f>'Semiconductor Capacity'!BN158</f>
        <v>360</v>
      </c>
      <c r="BO250" s="1564">
        <f>'Semiconductor Capacity'!BO158</f>
        <v>360</v>
      </c>
      <c r="BP250" s="1564">
        <f>'Semiconductor Capacity'!BP158</f>
        <v>370</v>
      </c>
      <c r="BQ250" s="1564">
        <f>'Semiconductor Capacity'!BQ158</f>
        <v>390</v>
      </c>
      <c r="BR250" s="1565">
        <f>'Semiconductor Capacity'!BR158</f>
        <v>420</v>
      </c>
      <c r="BS250" s="1564">
        <f>'Semiconductor Capacity'!BS158</f>
        <v>440</v>
      </c>
      <c r="BT250" s="1564">
        <f>'Semiconductor Capacity'!BT158</f>
        <v>450</v>
      </c>
      <c r="BU250" s="1564">
        <f>'Semiconductor Capacity'!BU158</f>
        <v>460</v>
      </c>
      <c r="BV250" s="1565">
        <f>'Semiconductor Capacity'!BV158</f>
        <v>470</v>
      </c>
      <c r="BW250" s="1564">
        <f>'Semiconductor Capacity'!BW158</f>
        <v>480</v>
      </c>
      <c r="BX250" s="1564">
        <f>'Semiconductor Capacity'!BX158</f>
        <v>480</v>
      </c>
      <c r="BY250" s="1564">
        <f>'Semiconductor Capacity'!BY158</f>
        <v>480</v>
      </c>
      <c r="BZ250" s="1565">
        <f>'Semiconductor Capacity'!BZ158</f>
        <v>510</v>
      </c>
      <c r="CA250" s="1564">
        <f>'Semiconductor Capacity'!CA158</f>
        <v>520</v>
      </c>
      <c r="CB250" s="1564">
        <f>'Semiconductor Capacity'!CB158</f>
        <v>510</v>
      </c>
      <c r="CC250" s="1564">
        <f>'Semiconductor Capacity'!CC158</f>
        <v>510</v>
      </c>
      <c r="CD250" s="1565">
        <f>'Semiconductor Capacity'!CD158</f>
        <v>490</v>
      </c>
      <c r="CE250" s="1564">
        <f>'Semiconductor Capacity'!CE158</f>
        <v>480</v>
      </c>
      <c r="CF250" s="1564">
        <f>'Semiconductor Capacity'!CF158</f>
        <v>460</v>
      </c>
      <c r="CG250" s="1564">
        <f>'Semiconductor Capacity'!CG158</f>
        <v>440</v>
      </c>
      <c r="CH250" s="1565">
        <f>'Semiconductor Capacity'!CH158</f>
        <v>420</v>
      </c>
      <c r="CI250" s="1564">
        <f>'Semiconductor Capacity'!CI158</f>
        <v>430</v>
      </c>
      <c r="CJ250" s="1564">
        <f>'Semiconductor Capacity'!CJ158</f>
        <v>460</v>
      </c>
      <c r="CK250" s="1564">
        <f>'Semiconductor Capacity'!CK158</f>
        <v>510</v>
      </c>
      <c r="CL250" s="1565">
        <f>'Semiconductor Capacity'!CL158</f>
        <v>530</v>
      </c>
      <c r="CM250" s="1564">
        <f>'Semiconductor Capacity'!CM158</f>
        <v>530</v>
      </c>
      <c r="CN250" s="1564">
        <f>'Semiconductor Capacity'!CN158</f>
        <v>555</v>
      </c>
      <c r="CO250" s="1564">
        <f>'Semiconductor Capacity'!CO158</f>
        <v>580</v>
      </c>
      <c r="CP250" s="1565">
        <f>'Semiconductor Capacity'!CP158</f>
        <v>630</v>
      </c>
      <c r="CQ250" s="1564">
        <f>'Semiconductor Capacity'!CQ158</f>
        <v>640</v>
      </c>
      <c r="CR250" s="1564">
        <f>'Semiconductor Capacity'!CR158</f>
        <v>645</v>
      </c>
      <c r="CS250" s="1564">
        <f>'Semiconductor Capacity'!CS158</f>
        <v>650</v>
      </c>
      <c r="CT250" s="1565">
        <f>'Semiconductor Capacity'!CT158</f>
        <v>665</v>
      </c>
      <c r="CU250" s="1564">
        <f>'Semiconductor Capacity'!CU158</f>
        <v>645</v>
      </c>
      <c r="CV250" s="1564">
        <f>'Semiconductor Capacity'!CV158</f>
        <v>550</v>
      </c>
      <c r="CW250" s="1564">
        <f>'Semiconductor Capacity'!CW158</f>
        <v>410</v>
      </c>
      <c r="CX250" s="1565">
        <f>'Semiconductor Capacity'!CX158</f>
        <v>390</v>
      </c>
      <c r="CY250" s="1564">
        <f>'Semiconductor Capacity'!CY158</f>
        <v>410</v>
      </c>
      <c r="CZ250" s="1564">
        <f>'Semiconductor Capacity'!CZ158</f>
        <v>450</v>
      </c>
      <c r="DA250" s="1564">
        <f>'Semiconductor Capacity'!DA158</f>
        <v>520</v>
      </c>
      <c r="DB250" s="1564">
        <f>'Semiconductor Capacity'!DB158</f>
        <v>550</v>
      </c>
      <c r="DC250" s="1566">
        <f>'Semiconductor Capacity'!DC158</f>
        <v>480</v>
      </c>
      <c r="DD250" s="1564">
        <f>'Semiconductor Capacity'!DD158</f>
        <v>430</v>
      </c>
      <c r="DE250" s="1564">
        <f>'Semiconductor Capacity'!DE158</f>
        <v>420</v>
      </c>
      <c r="DF250" s="1565">
        <f>'Semiconductor Capacity'!DF158</f>
        <v>410</v>
      </c>
      <c r="DG250" s="1564">
        <f>'Semiconductor Capacity'!DG158</f>
        <v>405</v>
      </c>
      <c r="DH250" s="1564">
        <f>'Semiconductor Capacity'!DH158</f>
        <v>400</v>
      </c>
      <c r="DI250" s="1564">
        <f>'Semiconductor Capacity'!DI158</f>
        <v>400</v>
      </c>
      <c r="DJ250" s="1565">
        <f>'Semiconductor Capacity'!DJ158</f>
        <v>400</v>
      </c>
      <c r="DK250" s="1564">
        <f>'Semiconductor Capacity'!DK158</f>
        <v>400</v>
      </c>
      <c r="DL250" s="1564">
        <f>'Semiconductor Capacity'!DL158</f>
        <v>390</v>
      </c>
      <c r="DM250" s="1564">
        <f>'Semiconductor Capacity'!DM158</f>
        <v>370</v>
      </c>
      <c r="DN250" s="1565">
        <f>'Semiconductor Capacity'!DN158</f>
        <v>350</v>
      </c>
      <c r="DO250" s="1564">
        <f>'Semiconductor Capacity'!DO158</f>
        <v>360</v>
      </c>
      <c r="DP250" s="1564">
        <f>'Semiconductor Capacity'!DP158</f>
        <v>370</v>
      </c>
      <c r="DQ250" s="1564">
        <f>'Semiconductor Capacity'!DQ158</f>
        <v>390</v>
      </c>
      <c r="DR250" s="1565">
        <f>'Semiconductor Capacity'!DR158</f>
        <v>390</v>
      </c>
      <c r="TS250" s="1564">
        <f>'Semiconductor Capacity'!TS158</f>
        <v>331.38888888888886</v>
      </c>
      <c r="TT250" s="1564">
        <f>'Semiconductor Capacity'!TT158</f>
        <v>365.55555555555554</v>
      </c>
      <c r="TU250" s="1564">
        <f>'Semiconductor Capacity'!TU158</f>
        <v>318.61111111111109</v>
      </c>
      <c r="TV250" s="1564">
        <f>'Semiconductor Capacity'!TV158</f>
        <v>323.75</v>
      </c>
      <c r="TW250" s="1564">
        <f>'Semiconductor Capacity'!TW158</f>
        <v>341.25</v>
      </c>
      <c r="TX250" s="1564">
        <f>'Semiconductor Capacity'!TX158</f>
        <v>385</v>
      </c>
      <c r="TY250" s="1564">
        <f>'Semiconductor Capacity'!TY158</f>
        <v>455</v>
      </c>
      <c r="TZ250" s="1564">
        <f>'Semiconductor Capacity'!TZ158</f>
        <v>487.5</v>
      </c>
      <c r="UA250" s="1564">
        <f>'Semiconductor Capacity'!UA158</f>
        <v>507.5</v>
      </c>
      <c r="UB250" s="1564">
        <f>'Semiconductor Capacity'!UB158</f>
        <v>450</v>
      </c>
      <c r="UC250" s="1564">
        <f>'Semiconductor Capacity'!UC158</f>
        <v>482.5</v>
      </c>
      <c r="UD250" s="1564">
        <f>'Semiconductor Capacity'!UD158</f>
        <v>573.75</v>
      </c>
      <c r="UE250" s="1564">
        <f>'Semiconductor Capacity'!UE158</f>
        <v>650</v>
      </c>
      <c r="UF250" s="1564">
        <f>'Semiconductor Capacity'!UF158</f>
        <v>498.75</v>
      </c>
      <c r="UG250" s="1564">
        <f>'Semiconductor Capacity'!UG158</f>
        <v>482.5</v>
      </c>
      <c r="UH250" s="1564">
        <f>'Semiconductor Capacity'!UH158</f>
        <v>435</v>
      </c>
      <c r="UI250" s="1564">
        <f>'Semiconductor Capacity'!UI158</f>
        <v>401.25</v>
      </c>
      <c r="UJ250" s="1564">
        <f>'Semiconductor Capacity'!UJ158</f>
        <v>377.5</v>
      </c>
      <c r="UK250" s="1564">
        <f>'Semiconductor Capacity'!UK158</f>
        <v>377.5</v>
      </c>
    </row>
    <row r="251" spans="5:557">
      <c r="E251" s="37"/>
      <c r="F251" s="175" t="s">
        <v>90</v>
      </c>
      <c r="G251" s="37"/>
      <c r="H251" s="37"/>
      <c r="I251" s="37"/>
      <c r="J251" s="14"/>
      <c r="K251" s="1034"/>
      <c r="L251" s="37"/>
      <c r="M251" s="37"/>
      <c r="N251" s="14"/>
      <c r="O251" s="37"/>
      <c r="P251" s="37"/>
      <c r="Q251" s="37"/>
      <c r="R251" s="14"/>
      <c r="S251" s="37"/>
      <c r="T251" s="37"/>
      <c r="U251" s="37"/>
      <c r="V251" s="14"/>
      <c r="W251" s="37"/>
      <c r="X251" s="37"/>
      <c r="Y251" s="37"/>
      <c r="Z251" s="14"/>
      <c r="AA251" s="37"/>
      <c r="AB251" s="37"/>
      <c r="AC251" s="37"/>
      <c r="AD251" s="14"/>
      <c r="AE251" s="37"/>
      <c r="AF251" s="37"/>
      <c r="AG251" s="37"/>
      <c r="AH251" s="14"/>
      <c r="AI251" s="37"/>
      <c r="AJ251" s="37"/>
      <c r="AK251" s="37"/>
      <c r="AL251" s="14"/>
      <c r="AM251" s="37"/>
      <c r="AN251" s="37"/>
      <c r="AO251" s="37"/>
      <c r="AP251" s="14"/>
      <c r="AQ251" s="37"/>
      <c r="AR251" s="37"/>
      <c r="AS251" s="37"/>
      <c r="AT251" s="14"/>
      <c r="AU251" s="1523">
        <f>'Semiconductor Capacity'!AU174</f>
        <v>3.3271719038816983E-2</v>
      </c>
      <c r="AV251" s="1523">
        <f>'Semiconductor Capacity'!AV174</f>
        <v>4.8300536672629679E-2</v>
      </c>
      <c r="AW251" s="1523">
        <f>'Semiconductor Capacity'!AW174</f>
        <v>3.924914675767921E-2</v>
      </c>
      <c r="AX251" s="1534">
        <f>'Semiconductor Capacity'!AX174</f>
        <v>3.7766830870279211E-2</v>
      </c>
      <c r="AY251" s="1523">
        <f>'Semiconductor Capacity'!AY174</f>
        <v>-6.3291139240504446E-3</v>
      </c>
      <c r="AZ251" s="1523">
        <f>'Semiconductor Capacity'!AZ174</f>
        <v>5.0955414012738842E-2</v>
      </c>
      <c r="BA251" s="1523">
        <f>'Semiconductor Capacity'!BA174</f>
        <v>7.575757575757569E-2</v>
      </c>
      <c r="BB251" s="1534">
        <f>'Semiconductor Capacity'!BB174</f>
        <v>-0.10704225352112673</v>
      </c>
      <c r="BC251" s="1567">
        <f>'Semiconductor Capacity'!BC174</f>
        <v>-0.11198738170347011</v>
      </c>
      <c r="BD251" s="1523">
        <f>'Semiconductor Capacity'!BD174</f>
        <v>-4.6181172291296702E-2</v>
      </c>
      <c r="BE251" s="1523">
        <f>'Semiconductor Capacity'!BE174</f>
        <v>0.10242085661080091</v>
      </c>
      <c r="BF251" s="1534">
        <f>'Semiconductor Capacity'!BF174</f>
        <v>1.6891891891891886E-2</v>
      </c>
      <c r="BG251" s="1523">
        <f>'Semiconductor Capacity'!BG174</f>
        <v>-4.318936877076418E-2</v>
      </c>
      <c r="BH251" s="1523">
        <f>'Semiconductor Capacity'!BH174</f>
        <v>0</v>
      </c>
      <c r="BI251" s="1523">
        <f>'Semiconductor Capacity'!BI174</f>
        <v>3.125E-2</v>
      </c>
      <c r="BJ251" s="1534">
        <f>'Semiconductor Capacity'!BJ174</f>
        <v>-1.5151515151515138E-2</v>
      </c>
      <c r="BK251" s="1523">
        <f>'Semiconductor Capacity'!BK174</f>
        <v>0</v>
      </c>
      <c r="BL251" s="1523">
        <f>'Semiconductor Capacity'!BL174</f>
        <v>3.076923076923066E-2</v>
      </c>
      <c r="BM251" s="1523">
        <f>'Semiconductor Capacity'!BM174</f>
        <v>2.9850746268656803E-2</v>
      </c>
      <c r="BN251" s="1534">
        <f>'Semiconductor Capacity'!BN174</f>
        <v>4.3478260869565188E-2</v>
      </c>
      <c r="BO251" s="1523">
        <f>'Semiconductor Capacity'!BO174</f>
        <v>0</v>
      </c>
      <c r="BP251" s="1523">
        <f>'Semiconductor Capacity'!BP174</f>
        <v>2.7777777777777679E-2</v>
      </c>
      <c r="BQ251" s="1523">
        <f>'Semiconductor Capacity'!BQ174</f>
        <v>5.4054054054053946E-2</v>
      </c>
      <c r="BR251" s="1534">
        <f>'Semiconductor Capacity'!BR174</f>
        <v>7.6923076923076872E-2</v>
      </c>
      <c r="BS251" s="1523">
        <f>'Semiconductor Capacity'!BS174</f>
        <v>4.7619047619047672E-2</v>
      </c>
      <c r="BT251" s="1523">
        <f>'Semiconductor Capacity'!BT174</f>
        <v>2.2727272727272707E-2</v>
      </c>
      <c r="BU251" s="1523">
        <f>'Semiconductor Capacity'!BU174</f>
        <v>2.2222222222222143E-2</v>
      </c>
      <c r="BV251" s="1534">
        <f>'Semiconductor Capacity'!BV174</f>
        <v>2.1739130434782705E-2</v>
      </c>
      <c r="BW251" s="1523">
        <f>'Semiconductor Capacity'!BW174</f>
        <v>2.1276595744680771E-2</v>
      </c>
      <c r="BX251" s="1523">
        <f>'Semiconductor Capacity'!BX174</f>
        <v>0</v>
      </c>
      <c r="BY251" s="1523">
        <f>'Semiconductor Capacity'!BY174</f>
        <v>0</v>
      </c>
      <c r="BZ251" s="1534">
        <f>'Semiconductor Capacity'!BZ174</f>
        <v>6.25E-2</v>
      </c>
      <c r="CA251" s="1523">
        <f>'Semiconductor Capacity'!CA174</f>
        <v>1.9607843137254832E-2</v>
      </c>
      <c r="CB251" s="1523">
        <f>'Semiconductor Capacity'!CB174</f>
        <v>-1.9230769230769273E-2</v>
      </c>
      <c r="CC251" s="1523">
        <f>'Semiconductor Capacity'!CC174</f>
        <v>0</v>
      </c>
      <c r="CD251" s="1534">
        <f>'Semiconductor Capacity'!CD174</f>
        <v>-3.9215686274509776E-2</v>
      </c>
      <c r="CE251" s="1523">
        <f>'Semiconductor Capacity'!CE174</f>
        <v>-2.0408163265306145E-2</v>
      </c>
      <c r="CF251" s="1523">
        <f>'Semiconductor Capacity'!CF174</f>
        <v>-4.166666666666663E-2</v>
      </c>
      <c r="CG251" s="1523">
        <f>'Semiconductor Capacity'!CG174</f>
        <v>-4.3478260869565188E-2</v>
      </c>
      <c r="CH251" s="1534">
        <f>'Semiconductor Capacity'!CH174</f>
        <v>-4.5454545454545414E-2</v>
      </c>
      <c r="CI251" s="1523">
        <f>'Semiconductor Capacity'!CI174</f>
        <v>2.3809523809523725E-2</v>
      </c>
      <c r="CJ251" s="1523">
        <f>'Semiconductor Capacity'!CJ174</f>
        <v>6.9767441860465018E-2</v>
      </c>
      <c r="CK251" s="1523">
        <f>'Semiconductor Capacity'!CK174</f>
        <v>0.10869565217391308</v>
      </c>
      <c r="CL251" s="1534">
        <f>'Semiconductor Capacity'!CL174</f>
        <v>3.9215686274509887E-2</v>
      </c>
      <c r="CM251" s="1523">
        <f>'Semiconductor Capacity'!CM174</f>
        <v>0</v>
      </c>
      <c r="CN251" s="1523">
        <f>'Semiconductor Capacity'!CN174</f>
        <v>4.7169811320754818E-2</v>
      </c>
      <c r="CO251" s="1523">
        <f>'Semiconductor Capacity'!CO174</f>
        <v>4.5045045045045029E-2</v>
      </c>
      <c r="CP251" s="1534">
        <f>'Semiconductor Capacity'!CP174</f>
        <v>8.6206896551724199E-2</v>
      </c>
      <c r="CQ251" s="1523">
        <f>'Semiconductor Capacity'!CQ174</f>
        <v>1.5873015873015817E-2</v>
      </c>
      <c r="CR251" s="1523">
        <f>'Semiconductor Capacity'!CR174</f>
        <v>7.8125E-3</v>
      </c>
      <c r="CS251" s="1523">
        <f>'Semiconductor Capacity'!CS174</f>
        <v>7.7519379844961378E-3</v>
      </c>
      <c r="CT251" s="1534">
        <f>'Semiconductor Capacity'!CT174</f>
        <v>2.3076923076922995E-2</v>
      </c>
      <c r="CU251" s="1523">
        <f>'Semiconductor Capacity'!CU174</f>
        <v>-3.007518796992481E-2</v>
      </c>
      <c r="CV251" s="1523">
        <f>'Semiconductor Capacity'!CV174</f>
        <v>-0.1472868217054264</v>
      </c>
      <c r="CW251" s="1523">
        <f>'Semiconductor Capacity'!CW174</f>
        <v>-0.25454545454545452</v>
      </c>
      <c r="CX251" s="1534">
        <f>'Semiconductor Capacity'!CX174</f>
        <v>-4.8780487804878092E-2</v>
      </c>
      <c r="CY251" s="1523">
        <f>'Semiconductor Capacity'!CY174</f>
        <v>5.1282051282051322E-2</v>
      </c>
      <c r="CZ251" s="1523">
        <f>'Semiconductor Capacity'!CZ174</f>
        <v>9.7560975609756184E-2</v>
      </c>
      <c r="DA251" s="1523">
        <f>'Semiconductor Capacity'!DA174</f>
        <v>0.15555555555555545</v>
      </c>
      <c r="DB251" s="1523">
        <f>'Semiconductor Capacity'!DB174</f>
        <v>5.7692307692307709E-2</v>
      </c>
      <c r="DC251" s="644">
        <f>'Semiconductor Capacity'!DC174</f>
        <v>-0.12727272727272732</v>
      </c>
      <c r="DD251" s="1523">
        <f>'Semiconductor Capacity'!DD174</f>
        <v>-0.10416666666666663</v>
      </c>
      <c r="DE251" s="1523">
        <f>'Semiconductor Capacity'!DE174</f>
        <v>-2.3255813953488413E-2</v>
      </c>
      <c r="DF251" s="1534">
        <f>'Semiconductor Capacity'!DF174</f>
        <v>-2.3809523809523836E-2</v>
      </c>
      <c r="DG251" s="1523">
        <f>'Semiconductor Capacity'!DG174</f>
        <v>-1.2195121951219523E-2</v>
      </c>
      <c r="DH251" s="1523">
        <f>'Semiconductor Capacity'!DH174</f>
        <v>-1.2345679012345734E-2</v>
      </c>
      <c r="DI251" s="1523">
        <f>'Semiconductor Capacity'!DI174</f>
        <v>0</v>
      </c>
      <c r="DJ251" s="1534">
        <f>'Semiconductor Capacity'!DJ174</f>
        <v>0</v>
      </c>
      <c r="DK251" s="1523">
        <f>'Semiconductor Capacity'!DK174</f>
        <v>0</v>
      </c>
      <c r="DL251" s="1523">
        <f>'Semiconductor Capacity'!DL174</f>
        <v>-2.5000000000000022E-2</v>
      </c>
      <c r="DM251" s="1523">
        <f>'Semiconductor Capacity'!DM174</f>
        <v>-5.1282051282051322E-2</v>
      </c>
      <c r="DN251" s="1534">
        <f>'Semiconductor Capacity'!DN174</f>
        <v>-5.4054054054054057E-2</v>
      </c>
      <c r="DO251" s="1523">
        <f>'Semiconductor Capacity'!DO174</f>
        <v>2.857142857142847E-2</v>
      </c>
      <c r="DP251" s="1523">
        <f>'Semiconductor Capacity'!DP174</f>
        <v>2.7777777777777679E-2</v>
      </c>
      <c r="DQ251" s="1523">
        <f>'Semiconductor Capacity'!DQ174</f>
        <v>5.4054054054053946E-2</v>
      </c>
      <c r="DR251" s="1534">
        <f>'Semiconductor Capacity'!DR174</f>
        <v>0</v>
      </c>
      <c r="TS251" s="1523">
        <f>'Semiconductor Capacity'!TS174</f>
        <v>0.17351957505410165</v>
      </c>
      <c r="TT251" s="1523">
        <f>'Semiconductor Capacity'!TT174</f>
        <v>0.10310142497904451</v>
      </c>
      <c r="TU251" s="1523">
        <f>'Semiconductor Capacity'!TU174</f>
        <v>-0.12841945288753809</v>
      </c>
      <c r="TV251" s="1523">
        <f>'Semiconductor Capacity'!TV174</f>
        <v>1.6129032258064502E-2</v>
      </c>
      <c r="TW251" s="1523">
        <f>'Semiconductor Capacity'!TW174</f>
        <v>5.4054054054053946E-2</v>
      </c>
      <c r="TX251" s="1523">
        <f>'Semiconductor Capacity'!TX174</f>
        <v>0.12820512820512819</v>
      </c>
      <c r="TY251" s="1523">
        <f>'Semiconductor Capacity'!TY174</f>
        <v>0.18181818181818188</v>
      </c>
      <c r="TZ251" s="1523">
        <f>'Semiconductor Capacity'!TZ174</f>
        <v>7.1428571428571397E-2</v>
      </c>
      <c r="UA251" s="1523">
        <f>'Semiconductor Capacity'!UA174</f>
        <v>4.1025641025641102E-2</v>
      </c>
      <c r="UB251" s="1523">
        <f>'Semiconductor Capacity'!UB174</f>
        <v>-0.11330049261083741</v>
      </c>
      <c r="UC251" s="1523">
        <f>'Semiconductor Capacity'!UC174</f>
        <v>7.2222222222222188E-2</v>
      </c>
      <c r="UD251" s="1523">
        <f>'Semiconductor Capacity'!UD174</f>
        <v>0.18911917098445596</v>
      </c>
      <c r="UE251" s="1523">
        <f>'Semiconductor Capacity'!UE174</f>
        <v>0.13289760348583868</v>
      </c>
      <c r="UF251" s="1523">
        <f>'Semiconductor Capacity'!UF174</f>
        <v>-0.23269230769230764</v>
      </c>
      <c r="UG251" s="1523">
        <f>'Semiconductor Capacity'!UG174</f>
        <v>-3.2581453634085267E-2</v>
      </c>
      <c r="UH251" s="1523">
        <f>'Semiconductor Capacity'!UH174</f>
        <v>-9.8445595854922296E-2</v>
      </c>
      <c r="UI251" s="1523">
        <f>'Semiconductor Capacity'!UI174</f>
        <v>-7.7586206896551713E-2</v>
      </c>
      <c r="UJ251" s="1523">
        <f>'Semiconductor Capacity'!UJ174</f>
        <v>-5.9190031152647982E-2</v>
      </c>
      <c r="UK251" s="1523">
        <f>'Semiconductor Capacity'!UK174</f>
        <v>0</v>
      </c>
    </row>
    <row r="252" spans="5:557">
      <c r="E252" s="418" t="s">
        <v>713</v>
      </c>
      <c r="F252" s="1431"/>
      <c r="G252" s="1511"/>
      <c r="H252" s="1511"/>
      <c r="I252" s="1511"/>
      <c r="J252" s="1431"/>
      <c r="K252" s="1537"/>
      <c r="L252" s="1511"/>
      <c r="M252" s="1511"/>
      <c r="N252" s="1431"/>
      <c r="O252" s="1511"/>
      <c r="P252" s="1511"/>
      <c r="Q252" s="1511"/>
      <c r="R252" s="1431"/>
      <c r="S252" s="1511"/>
      <c r="T252" s="1511"/>
      <c r="U252" s="1511"/>
      <c r="V252" s="1431"/>
      <c r="W252" s="1511"/>
      <c r="X252" s="1511"/>
      <c r="Y252" s="1511"/>
      <c r="Z252" s="1431"/>
      <c r="AA252" s="1511"/>
      <c r="AB252" s="1511"/>
      <c r="AC252" s="1511"/>
      <c r="AD252" s="1431"/>
      <c r="AE252" s="1511"/>
      <c r="AF252" s="1511"/>
      <c r="AG252" s="1511"/>
      <c r="AH252" s="1431"/>
      <c r="AI252" s="1511"/>
      <c r="AJ252" s="1511"/>
      <c r="AK252" s="1511"/>
      <c r="AL252" s="1431"/>
      <c r="AM252" s="1511"/>
      <c r="AN252" s="1511"/>
      <c r="AO252" s="1511"/>
      <c r="AP252" s="1431"/>
      <c r="AQ252" s="1511"/>
      <c r="AR252" s="1511"/>
      <c r="AS252" s="1511"/>
      <c r="AT252" s="1431"/>
      <c r="AU252" s="1568">
        <f t="shared" ref="AU252:BZ252" si="1701">AU9</f>
        <v>1.80654</v>
      </c>
      <c r="AV252" s="1568">
        <f t="shared" si="1701"/>
        <v>2.0865399999999998</v>
      </c>
      <c r="AW252" s="1568">
        <f t="shared" si="1701"/>
        <v>2.1984400000000002</v>
      </c>
      <c r="AX252" s="1569">
        <f t="shared" si="1701"/>
        <v>1.9642500000000001</v>
      </c>
      <c r="AY252" s="1568">
        <f t="shared" si="1701"/>
        <v>2.2192500000000002</v>
      </c>
      <c r="AZ252" s="1568">
        <f t="shared" si="1701"/>
        <v>2.2164299999999999</v>
      </c>
      <c r="BA252" s="1568">
        <f t="shared" si="1701"/>
        <v>2.2345300000000003</v>
      </c>
      <c r="BB252" s="1569">
        <f t="shared" si="1701"/>
        <v>2.1532499999999999</v>
      </c>
      <c r="BC252" s="1570">
        <f t="shared" si="1701"/>
        <v>1.8633499999999998</v>
      </c>
      <c r="BD252" s="1568">
        <f t="shared" si="1701"/>
        <v>2.0821350000000001</v>
      </c>
      <c r="BE252" s="1568">
        <f t="shared" si="1701"/>
        <v>2.0721100000000003</v>
      </c>
      <c r="BF252" s="1569">
        <f t="shared" si="1701"/>
        <v>2.2375599999999998</v>
      </c>
      <c r="BG252" s="1568">
        <f t="shared" si="1701"/>
        <v>2.2213499999999997</v>
      </c>
      <c r="BH252" s="1568">
        <f t="shared" si="1701"/>
        <v>2.3575100000000004</v>
      </c>
      <c r="BI252" s="1568">
        <f t="shared" si="1701"/>
        <v>2.6374042439171679</v>
      </c>
      <c r="BJ252" s="1569">
        <f t="shared" si="1701"/>
        <v>2.3261500000000002</v>
      </c>
      <c r="BK252" s="1568">
        <f t="shared" si="1701"/>
        <v>2.2341519999999999</v>
      </c>
      <c r="BL252" s="1568">
        <f t="shared" si="1701"/>
        <v>2.3424999999999998</v>
      </c>
      <c r="BM252" s="1568">
        <f t="shared" si="1701"/>
        <v>2.4990000000000001</v>
      </c>
      <c r="BN252" s="1569">
        <f t="shared" si="1701"/>
        <v>2.5</v>
      </c>
      <c r="BO252" s="1568">
        <f t="shared" si="1701"/>
        <v>2.6179999999999999</v>
      </c>
      <c r="BP252" s="1568">
        <f t="shared" si="1701"/>
        <v>2.8340000000000001</v>
      </c>
      <c r="BQ252" s="1568">
        <f t="shared" si="1701"/>
        <v>3.0089999999999999</v>
      </c>
      <c r="BR252" s="1569">
        <f t="shared" si="1701"/>
        <v>2.9950000000000001</v>
      </c>
      <c r="BS252" s="1568">
        <f t="shared" si="1701"/>
        <v>3.1850000000000001</v>
      </c>
      <c r="BT252" s="1568">
        <f t="shared" si="1701"/>
        <v>3.38</v>
      </c>
      <c r="BU252" s="1568">
        <f t="shared" si="1701"/>
        <v>3.96</v>
      </c>
      <c r="BV252" s="1569">
        <f t="shared" si="1701"/>
        <v>4.84</v>
      </c>
      <c r="BW252" s="1568">
        <f t="shared" si="1701"/>
        <v>4.8049999999999997</v>
      </c>
      <c r="BX252" s="1568">
        <f t="shared" si="1701"/>
        <v>5.33</v>
      </c>
      <c r="BY252" s="1568">
        <f t="shared" si="1701"/>
        <v>6.2</v>
      </c>
      <c r="BZ252" s="1569">
        <f t="shared" si="1701"/>
        <v>6.81</v>
      </c>
      <c r="CA252" s="1568">
        <f t="shared" ref="CA252:CL252" si="1702">CA9</f>
        <v>6.22</v>
      </c>
      <c r="CB252" s="1568">
        <f t="shared" si="1702"/>
        <v>6.34</v>
      </c>
      <c r="CC252" s="1568">
        <f t="shared" si="1702"/>
        <v>6.67</v>
      </c>
      <c r="CD252" s="1569">
        <f t="shared" si="1702"/>
        <v>4.74</v>
      </c>
      <c r="CE252" s="1568">
        <f t="shared" si="1702"/>
        <v>3.62</v>
      </c>
      <c r="CF252" s="1568">
        <f t="shared" si="1702"/>
        <v>4.21</v>
      </c>
      <c r="CG252" s="1568">
        <f t="shared" si="1702"/>
        <v>4.6500000000000004</v>
      </c>
      <c r="CH252" s="1569">
        <f t="shared" si="1702"/>
        <v>5.15</v>
      </c>
      <c r="CI252" s="1568">
        <f t="shared" si="1702"/>
        <v>5.28</v>
      </c>
      <c r="CJ252" s="1568">
        <f t="shared" si="1702"/>
        <v>5.65</v>
      </c>
      <c r="CK252" s="1568">
        <f t="shared" si="1702"/>
        <v>5.83</v>
      </c>
      <c r="CL252" s="1569">
        <f t="shared" si="1702"/>
        <v>5.38</v>
      </c>
      <c r="CM252" s="1568">
        <f t="shared" ref="CM252:DA252" si="1703">CM9</f>
        <v>5.7060000000000004</v>
      </c>
      <c r="CN252" s="1568">
        <f t="shared" si="1703"/>
        <v>6.51</v>
      </c>
      <c r="CO252" s="1568">
        <f t="shared" si="1703"/>
        <v>7.85</v>
      </c>
      <c r="CP252" s="1569">
        <f t="shared" si="1703"/>
        <v>7.47</v>
      </c>
      <c r="CQ252" s="1568">
        <f t="shared" si="1703"/>
        <v>7.93</v>
      </c>
      <c r="CR252" s="1568">
        <f t="shared" si="1703"/>
        <v>7.78</v>
      </c>
      <c r="CS252" s="1568">
        <f t="shared" si="1703"/>
        <v>5.93</v>
      </c>
      <c r="CT252" s="1569">
        <f t="shared" si="1703"/>
        <v>4.79</v>
      </c>
      <c r="CU252" s="1568">
        <f t="shared" si="1703"/>
        <v>3.67</v>
      </c>
      <c r="CV252" s="1568">
        <f t="shared" si="1703"/>
        <v>3.68</v>
      </c>
      <c r="CW252" s="1568">
        <f t="shared" si="1703"/>
        <v>3.75</v>
      </c>
      <c r="CX252" s="1569">
        <f t="shared" si="1703"/>
        <v>5.5</v>
      </c>
      <c r="CY252" s="1568">
        <f t="shared" si="1703"/>
        <v>7.05</v>
      </c>
      <c r="CZ252" s="1568">
        <f t="shared" si="1703"/>
        <v>8.4</v>
      </c>
      <c r="DA252" s="1568">
        <f t="shared" si="1703"/>
        <v>8.3000000000000007</v>
      </c>
      <c r="DB252" s="1568">
        <f t="shared" ref="DB252" si="1704">DB9</f>
        <v>7.8</v>
      </c>
      <c r="DC252" s="1570">
        <f t="shared" ref="DC252:DF252" si="1705">DC9</f>
        <v>6.2</v>
      </c>
      <c r="DD252" s="1568">
        <f t="shared" si="1705"/>
        <v>7.23</v>
      </c>
      <c r="DE252" s="1568">
        <f t="shared" si="1705"/>
        <v>8.27</v>
      </c>
      <c r="DF252" s="1569">
        <f t="shared" si="1705"/>
        <v>9.59</v>
      </c>
      <c r="DG252" s="1568">
        <f t="shared" ref="DG252:DJ252" si="1706">DG9</f>
        <v>19.8</v>
      </c>
      <c r="DH252" s="1568">
        <f t="shared" si="1706"/>
        <v>32.86484045746441</v>
      </c>
      <c r="DI252" s="1568">
        <f t="shared" si="1706"/>
        <v>39.613928077545779</v>
      </c>
      <c r="DJ252" s="1569">
        <f t="shared" si="1706"/>
        <v>42.8763551321099</v>
      </c>
      <c r="DK252" s="1568">
        <f t="shared" ref="DK252:DM252" si="1707">DK9</f>
        <v>43.869305088813732</v>
      </c>
      <c r="DL252" s="1568">
        <f t="shared" si="1707"/>
        <v>47.431492662025406</v>
      </c>
      <c r="DM252" s="1568">
        <f t="shared" si="1707"/>
        <v>49.115310651527309</v>
      </c>
      <c r="DN252" s="1569">
        <f>DN9</f>
        <v>48.417873240275625</v>
      </c>
      <c r="DO252" s="1568">
        <f t="shared" ref="DO252:DR252" si="1708">DO9</f>
        <v>43.50292898368793</v>
      </c>
      <c r="DP252" s="1568">
        <f t="shared" si="1708"/>
        <v>46.134856187201052</v>
      </c>
      <c r="DQ252" s="1568">
        <f t="shared" si="1708"/>
        <v>51.320414022642467</v>
      </c>
      <c r="DR252" s="1569">
        <f t="shared" si="1708"/>
        <v>57.10935672439652</v>
      </c>
      <c r="TS252" s="1568">
        <f t="shared" ref="TS252:TZ252" si="1709">TS9</f>
        <v>8.0557700000000008</v>
      </c>
      <c r="TT252" s="1568">
        <f t="shared" si="1709"/>
        <v>8.8234600000000007</v>
      </c>
      <c r="TU252" s="1568">
        <f t="shared" si="1709"/>
        <v>8.2551550000000002</v>
      </c>
      <c r="TV252" s="1568">
        <f t="shared" si="1709"/>
        <v>9.5424142439171682</v>
      </c>
      <c r="TW252" s="1568">
        <f t="shared" si="1709"/>
        <v>9.5756519999999998</v>
      </c>
      <c r="TX252" s="1568">
        <f t="shared" si="1709"/>
        <v>11.456</v>
      </c>
      <c r="TY252" s="1568">
        <f t="shared" si="1709"/>
        <v>15.364999999999998</v>
      </c>
      <c r="TZ252" s="1568">
        <f t="shared" si="1709"/>
        <v>23.145</v>
      </c>
      <c r="UA252" s="1568">
        <f t="shared" ref="UA252:UG252" si="1710">UA9</f>
        <v>23.97</v>
      </c>
      <c r="UB252" s="1568">
        <f t="shared" si="1710"/>
        <v>17.630000000000003</v>
      </c>
      <c r="UC252" s="1568">
        <f t="shared" si="1710"/>
        <v>22.139999999999997</v>
      </c>
      <c r="UD252" s="1568">
        <f t="shared" si="1710"/>
        <v>27.536000000000001</v>
      </c>
      <c r="UE252" s="1568">
        <f t="shared" si="1710"/>
        <v>26.43</v>
      </c>
      <c r="UF252" s="1568">
        <f t="shared" si="1710"/>
        <v>16.600000000000001</v>
      </c>
      <c r="UG252" s="1568">
        <f t="shared" si="1710"/>
        <v>31.55</v>
      </c>
      <c r="UH252" s="1568">
        <f t="shared" ref="UH252:UI252" si="1711">UH9</f>
        <v>31.29</v>
      </c>
      <c r="UI252" s="1568">
        <f t="shared" si="1711"/>
        <v>135.15512366712008</v>
      </c>
      <c r="UJ252" s="1568">
        <f t="shared" ref="UJ252:UK252" si="1712">UJ9</f>
        <v>188.83398164264207</v>
      </c>
      <c r="UK252" s="1568">
        <f t="shared" si="1712"/>
        <v>198.06755591792796</v>
      </c>
    </row>
    <row r="253" spans="5:557">
      <c r="F253" s="640" t="s">
        <v>90</v>
      </c>
      <c r="AU253" s="405">
        <f t="shared" ref="AU253:BZ253" si="1713">AU16</f>
        <v>-4.0834638562212922E-2</v>
      </c>
      <c r="AV253" s="405">
        <f t="shared" si="1713"/>
        <v>0.15499241644248118</v>
      </c>
      <c r="AW253" s="405">
        <f t="shared" si="1713"/>
        <v>5.3629453545103623E-2</v>
      </c>
      <c r="AX253" s="406">
        <f t="shared" si="1713"/>
        <v>-0.10652553628936889</v>
      </c>
      <c r="AY253" s="405">
        <f t="shared" si="1713"/>
        <v>0.12982054219167627</v>
      </c>
      <c r="AZ253" s="405">
        <f t="shared" si="1713"/>
        <v>-1.2706995606625027E-3</v>
      </c>
      <c r="BA253" s="405">
        <f t="shared" si="1713"/>
        <v>8.1662854229551662E-3</v>
      </c>
      <c r="BB253" s="406">
        <f t="shared" si="1713"/>
        <v>-3.6374539612357148E-2</v>
      </c>
      <c r="BC253" s="1557">
        <f t="shared" si="1713"/>
        <v>-0.1346336932543829</v>
      </c>
      <c r="BD253" s="405">
        <f t="shared" si="1713"/>
        <v>0.11741487106555404</v>
      </c>
      <c r="BE253" s="405">
        <f t="shared" si="1713"/>
        <v>-4.8147694553906106E-3</v>
      </c>
      <c r="BF253" s="406">
        <f t="shared" si="1713"/>
        <v>7.9846147164001513E-2</v>
      </c>
      <c r="BG253" s="405">
        <f t="shared" si="1713"/>
        <v>-7.2444984715493987E-3</v>
      </c>
      <c r="BH253" s="405">
        <f t="shared" si="1713"/>
        <v>6.1296058703041334E-2</v>
      </c>
      <c r="BI253" s="405">
        <f t="shared" si="1713"/>
        <v>0.11872452032745029</v>
      </c>
      <c r="BJ253" s="406">
        <f t="shared" si="1713"/>
        <v>-0.11801537236282056</v>
      </c>
      <c r="BK253" s="405">
        <f t="shared" si="1713"/>
        <v>-3.954947015454735E-2</v>
      </c>
      <c r="BL253" s="405">
        <f t="shared" si="1713"/>
        <v>4.8496252716914379E-2</v>
      </c>
      <c r="BM253" s="405">
        <f t="shared" si="1713"/>
        <v>6.6808964781216895E-2</v>
      </c>
      <c r="BN253" s="406">
        <f t="shared" si="1713"/>
        <v>4.0016006402554538E-4</v>
      </c>
      <c r="BO253" s="405">
        <f t="shared" si="1713"/>
        <v>4.7199999999999909E-2</v>
      </c>
      <c r="BP253" s="405">
        <f t="shared" si="1713"/>
        <v>8.2505729564553265E-2</v>
      </c>
      <c r="BQ253" s="405">
        <f t="shared" si="1713"/>
        <v>6.1750176429075543E-2</v>
      </c>
      <c r="BR253" s="406">
        <f t="shared" si="1713"/>
        <v>-4.6527085410434932E-3</v>
      </c>
      <c r="BS253" s="405">
        <f t="shared" si="1713"/>
        <v>6.3439065108514159E-2</v>
      </c>
      <c r="BT253" s="405">
        <f t="shared" si="1713"/>
        <v>6.1224489795918213E-2</v>
      </c>
      <c r="BU253" s="405">
        <f t="shared" si="1713"/>
        <v>0.17159763313609466</v>
      </c>
      <c r="BV253" s="406">
        <f t="shared" si="1713"/>
        <v>0.2222222222222221</v>
      </c>
      <c r="BW253" s="405">
        <f t="shared" si="1713"/>
        <v>-7.2314049586776896E-3</v>
      </c>
      <c r="BX253" s="405">
        <f t="shared" si="1713"/>
        <v>0.10926118626430803</v>
      </c>
      <c r="BY253" s="405">
        <f t="shared" si="1713"/>
        <v>0.16322701688555341</v>
      </c>
      <c r="BZ253" s="406">
        <f t="shared" si="1713"/>
        <v>9.838709677419355E-2</v>
      </c>
      <c r="CA253" s="405">
        <f t="shared" ref="CA253:CL253" si="1714">CA16</f>
        <v>-8.6637298091042592E-2</v>
      </c>
      <c r="CB253" s="405">
        <f t="shared" si="1714"/>
        <v>1.9292604501607746E-2</v>
      </c>
      <c r="CC253" s="405">
        <f t="shared" si="1714"/>
        <v>5.2050473186119994E-2</v>
      </c>
      <c r="CD253" s="406">
        <f t="shared" si="1714"/>
        <v>-0.28935532233883055</v>
      </c>
      <c r="CE253" s="405">
        <f t="shared" si="1714"/>
        <v>-0.23628691983122363</v>
      </c>
      <c r="CF253" s="405">
        <f t="shared" si="1714"/>
        <v>0.1629834254143645</v>
      </c>
      <c r="CG253" s="405">
        <f t="shared" si="1714"/>
        <v>0.10451306413301675</v>
      </c>
      <c r="CH253" s="406">
        <f t="shared" si="1714"/>
        <v>0.10752688172043001</v>
      </c>
      <c r="CI253" s="405">
        <f t="shared" si="1714"/>
        <v>2.5242718446601975E-2</v>
      </c>
      <c r="CJ253" s="405">
        <f t="shared" si="1714"/>
        <v>7.0075757575757569E-2</v>
      </c>
      <c r="CK253" s="405">
        <f t="shared" si="1714"/>
        <v>3.1858407079645934E-2</v>
      </c>
      <c r="CL253" s="406">
        <f t="shared" si="1714"/>
        <v>-7.7186963979416823E-2</v>
      </c>
      <c r="CM253" s="405">
        <f t="shared" ref="CM253:DA253" si="1715">CM16</f>
        <v>6.0594795539033575E-2</v>
      </c>
      <c r="CN253" s="405">
        <f t="shared" si="1715"/>
        <v>0.1409043112513142</v>
      </c>
      <c r="CO253" s="405">
        <f t="shared" si="1715"/>
        <v>0.20583717357910913</v>
      </c>
      <c r="CP253" s="406">
        <f t="shared" si="1715"/>
        <v>-4.84076433121019E-2</v>
      </c>
      <c r="CQ253" s="405">
        <f t="shared" si="1715"/>
        <v>6.1579651941097824E-2</v>
      </c>
      <c r="CR253" s="405">
        <f t="shared" si="1715"/>
        <v>-1.8915510718789386E-2</v>
      </c>
      <c r="CS253" s="405">
        <f t="shared" si="1715"/>
        <v>-0.23778920308483298</v>
      </c>
      <c r="CT253" s="406">
        <f t="shared" si="1715"/>
        <v>-0.19224283305227652</v>
      </c>
      <c r="CU253" s="405">
        <f t="shared" si="1715"/>
        <v>-0.23382045929018791</v>
      </c>
      <c r="CV253" s="405">
        <f t="shared" si="1715"/>
        <v>2.7247956403271267E-3</v>
      </c>
      <c r="CW253" s="405">
        <f t="shared" si="1715"/>
        <v>1.9021739130434812E-2</v>
      </c>
      <c r="CX253" s="406">
        <f t="shared" si="1715"/>
        <v>0.46666666666666656</v>
      </c>
      <c r="CY253" s="405">
        <f t="shared" si="1715"/>
        <v>0.28181818181818175</v>
      </c>
      <c r="CZ253" s="405">
        <f t="shared" si="1715"/>
        <v>0.19148936170212782</v>
      </c>
      <c r="DA253" s="405">
        <f t="shared" si="1715"/>
        <v>-1.1904761904761862E-2</v>
      </c>
      <c r="DB253" s="405">
        <f t="shared" ref="DB253" si="1716">DB16</f>
        <v>-6.024096385542177E-2</v>
      </c>
      <c r="DC253" s="404">
        <f t="shared" ref="DC253:DF253" si="1717">DC16</f>
        <v>-0.20512820512820507</v>
      </c>
      <c r="DD253" s="405">
        <f t="shared" si="1717"/>
        <v>0.16612903225806464</v>
      </c>
      <c r="DE253" s="405">
        <f t="shared" si="1717"/>
        <v>0.14384508990318112</v>
      </c>
      <c r="DF253" s="406">
        <f t="shared" si="1717"/>
        <v>0.15961305925030245</v>
      </c>
      <c r="DG253" s="405">
        <f t="shared" ref="DG253:DJ253" si="1718">DG16</f>
        <v>1.0646506777893641</v>
      </c>
      <c r="DH253" s="405">
        <f t="shared" si="1718"/>
        <v>0.65984042714466717</v>
      </c>
      <c r="DI253" s="405">
        <f t="shared" si="1718"/>
        <v>0.2053589041095889</v>
      </c>
      <c r="DJ253" s="406">
        <f t="shared" si="1718"/>
        <v>8.2355555555555959E-2</v>
      </c>
      <c r="DK253" s="405">
        <f t="shared" ref="DK253:DM253" si="1719">DK16</f>
        <v>2.3158450704225508E-2</v>
      </c>
      <c r="DL253" s="405">
        <f t="shared" si="1719"/>
        <v>8.1199999999999939E-2</v>
      </c>
      <c r="DM253" s="405">
        <f t="shared" si="1719"/>
        <v>3.5500000000000087E-2</v>
      </c>
      <c r="DN253" s="406">
        <f>DN16</f>
        <v>-1.4199999999999879E-2</v>
      </c>
      <c r="DO253" s="405">
        <f t="shared" ref="DO253:DR253" si="1720">DO16</f>
        <v>-0.1015109489051097</v>
      </c>
      <c r="DP253" s="405">
        <f t="shared" si="1720"/>
        <v>6.0499999999999998E-2</v>
      </c>
      <c r="DQ253" s="405">
        <f t="shared" si="1720"/>
        <v>0.11240000000000028</v>
      </c>
      <c r="DR253" s="406">
        <f t="shared" si="1720"/>
        <v>0.11279999999999957</v>
      </c>
      <c r="TS253" s="405">
        <f t="shared" ref="TS253:TZ253" si="1721">TS16</f>
        <v>0.22301970871917942</v>
      </c>
      <c r="TT253" s="405">
        <f t="shared" si="1721"/>
        <v>9.5296911406358431E-2</v>
      </c>
      <c r="TU253" s="405">
        <f t="shared" si="1721"/>
        <v>-6.4408406679465902E-2</v>
      </c>
      <c r="TV253" s="405">
        <f t="shared" si="1721"/>
        <v>0.15593398838873029</v>
      </c>
      <c r="TW253" s="405">
        <f t="shared" si="1721"/>
        <v>3.4831600508244964E-3</v>
      </c>
      <c r="TX253" s="405">
        <f t="shared" si="1721"/>
        <v>0.19636762071136249</v>
      </c>
      <c r="TY253" s="405">
        <f t="shared" si="1721"/>
        <v>0.34121857541899425</v>
      </c>
      <c r="TZ253" s="405">
        <f t="shared" si="1721"/>
        <v>0.50634559062805096</v>
      </c>
      <c r="UA253" s="405">
        <f t="shared" ref="UA253:UG253" si="1722">UA16</f>
        <v>3.5644847699286997E-2</v>
      </c>
      <c r="UB253" s="405">
        <f t="shared" si="1722"/>
        <v>-0.2644972882770128</v>
      </c>
      <c r="UC253" s="405">
        <f t="shared" si="1722"/>
        <v>0.25581395348837166</v>
      </c>
      <c r="UD253" s="405">
        <f t="shared" si="1722"/>
        <v>0.24372177055103905</v>
      </c>
      <c r="UE253" s="405">
        <f t="shared" si="1722"/>
        <v>-4.0165601394538064E-2</v>
      </c>
      <c r="UF253" s="405">
        <f t="shared" si="1722"/>
        <v>-0.37192584184638666</v>
      </c>
      <c r="UG253" s="405">
        <f t="shared" si="1722"/>
        <v>0.90060240963855409</v>
      </c>
      <c r="UH253" s="405">
        <f t="shared" ref="UH253:UI253" si="1723">UH16</f>
        <v>-8.240887480190251E-3</v>
      </c>
      <c r="UI253" s="405">
        <f t="shared" si="1723"/>
        <v>3.3194350804448733</v>
      </c>
      <c r="UJ253" s="405">
        <f t="shared" ref="UJ253:UK253" si="1724">UJ16</f>
        <v>0.3971648023328378</v>
      </c>
      <c r="UK253" s="405">
        <f t="shared" si="1724"/>
        <v>4.8897842406140146E-2</v>
      </c>
    </row>
    <row r="254" spans="5:557">
      <c r="E254" s="418" t="s">
        <v>898</v>
      </c>
      <c r="F254" s="1431"/>
      <c r="G254" s="1511"/>
      <c r="H254" s="1511"/>
      <c r="I254" s="1511"/>
      <c r="J254" s="1431"/>
      <c r="K254" s="1537"/>
      <c r="L254" s="1511"/>
      <c r="M254" s="1511"/>
      <c r="N254" s="1431"/>
      <c r="O254" s="1511"/>
      <c r="P254" s="1511"/>
      <c r="Q254" s="1511"/>
      <c r="R254" s="1431"/>
      <c r="S254" s="1511"/>
      <c r="T254" s="1511"/>
      <c r="U254" s="1511"/>
      <c r="V254" s="1431"/>
      <c r="W254" s="1511"/>
      <c r="X254" s="1511"/>
      <c r="Y254" s="1511"/>
      <c r="Z254" s="1431"/>
      <c r="AA254" s="1511"/>
      <c r="AB254" s="1511"/>
      <c r="AC254" s="1511"/>
      <c r="AD254" s="1431"/>
      <c r="AE254" s="1511"/>
      <c r="AF254" s="1511"/>
      <c r="AG254" s="1511"/>
      <c r="AH254" s="1431"/>
      <c r="AI254" s="1511"/>
      <c r="AJ254" s="1511"/>
      <c r="AK254" s="1511"/>
      <c r="AL254" s="1431"/>
      <c r="AM254" s="1511"/>
      <c r="AN254" s="1511"/>
      <c r="AO254" s="1511"/>
      <c r="AP254" s="1431"/>
      <c r="AQ254" s="1568">
        <f>AQ23</f>
        <v>-5.1271869595089122E-2</v>
      </c>
      <c r="AR254" s="1568">
        <f>AR23</f>
        <v>0.309504</v>
      </c>
      <c r="AS254" s="1568">
        <f>AS23</f>
        <v>0.43971821999999999</v>
      </c>
      <c r="AT254" s="1569">
        <f>AT23</f>
        <v>0.44637765000000001</v>
      </c>
      <c r="AU254" s="1568">
        <f t="shared" ref="AU254:BZ254" si="1725">AU195</f>
        <v>0.49280516891080217</v>
      </c>
      <c r="AV254" s="1568">
        <f t="shared" si="1725"/>
        <v>0.59423029922043757</v>
      </c>
      <c r="AW254" s="1568">
        <f t="shared" si="1725"/>
        <v>0.66676940868469425</v>
      </c>
      <c r="AX254" s="1569">
        <f t="shared" si="1725"/>
        <v>0.334409788251669</v>
      </c>
      <c r="AY254" s="1568">
        <f t="shared" si="1725"/>
        <v>0.5121627583446231</v>
      </c>
      <c r="AZ254" s="1568">
        <f t="shared" si="1725"/>
        <v>0.45748058563346161</v>
      </c>
      <c r="BA254" s="1568">
        <f t="shared" si="1725"/>
        <v>0.42243210896061512</v>
      </c>
      <c r="BB254" s="1569">
        <f t="shared" si="1725"/>
        <v>0.4409157433972386</v>
      </c>
      <c r="BC254" s="1570">
        <f t="shared" si="1725"/>
        <v>0.15332781616696534</v>
      </c>
      <c r="BD254" s="1568">
        <f t="shared" si="1725"/>
        <v>0.2301190967206459</v>
      </c>
      <c r="BE254" s="1568">
        <f t="shared" si="1725"/>
        <v>0.25873646699118646</v>
      </c>
      <c r="BF254" s="1569">
        <f t="shared" si="1725"/>
        <v>0.36926713671912159</v>
      </c>
      <c r="BG254" s="1568">
        <f t="shared" si="1725"/>
        <v>0.33272998970838619</v>
      </c>
      <c r="BH254" s="1568">
        <f t="shared" si="1725"/>
        <v>0.62981193959552706</v>
      </c>
      <c r="BI254" s="1568">
        <f t="shared" si="1725"/>
        <v>0.69196938689868026</v>
      </c>
      <c r="BJ254" s="1569">
        <f t="shared" si="1725"/>
        <v>0.46502743822538939</v>
      </c>
      <c r="BK254" s="1568">
        <f t="shared" si="1725"/>
        <v>0.41881443160549248</v>
      </c>
      <c r="BL254" s="1568">
        <f t="shared" si="1725"/>
        <v>0.41073114103939945</v>
      </c>
      <c r="BM254" s="1568">
        <f t="shared" si="1725"/>
        <v>0.54945785250487011</v>
      </c>
      <c r="BN254" s="1569">
        <f t="shared" si="1725"/>
        <v>0.3850990784367041</v>
      </c>
      <c r="BO254" s="1568">
        <f t="shared" si="1725"/>
        <v>0.38775309063008345</v>
      </c>
      <c r="BP254" s="1568">
        <f t="shared" si="1725"/>
        <v>0.57749094672456236</v>
      </c>
      <c r="BQ254" s="1568">
        <f t="shared" si="1725"/>
        <v>0.51429655004207619</v>
      </c>
      <c r="BR254" s="1569">
        <f t="shared" si="1725"/>
        <v>0.26714120301607647</v>
      </c>
      <c r="BS254" s="1568">
        <f t="shared" si="1725"/>
        <v>0.55543244900920419</v>
      </c>
      <c r="BT254" s="1568">
        <f t="shared" si="1725"/>
        <v>0.77286252603881866</v>
      </c>
      <c r="BU254" s="1568">
        <f t="shared" si="1725"/>
        <v>1.060797768237407</v>
      </c>
      <c r="BV254" s="1569">
        <f t="shared" si="1725"/>
        <v>1.744124339138061</v>
      </c>
      <c r="BW254" s="1568">
        <f t="shared" si="1725"/>
        <v>2.0383392415223676</v>
      </c>
      <c r="BX254" s="1568">
        <f t="shared" si="1725"/>
        <v>2.5198860925312179</v>
      </c>
      <c r="BY254" s="1568">
        <f t="shared" si="1725"/>
        <v>3.2020351499250843</v>
      </c>
      <c r="BZ254" s="1569">
        <f t="shared" si="1725"/>
        <v>3.3665972112274867</v>
      </c>
      <c r="CA254" s="1568">
        <f t="shared" ref="CA254:CL254" si="1726">CA195</f>
        <v>3.3321684322316441</v>
      </c>
      <c r="CB254" s="1568">
        <f t="shared" si="1726"/>
        <v>2.7706342347523023</v>
      </c>
      <c r="CC254" s="1568">
        <f t="shared" si="1726"/>
        <v>2.7954451060047827</v>
      </c>
      <c r="CD254" s="1569">
        <f t="shared" si="1726"/>
        <v>1.048866497510577</v>
      </c>
      <c r="CE254" s="1568">
        <f t="shared" si="1726"/>
        <v>1.0752075275347828E-2</v>
      </c>
      <c r="CF254" s="1568">
        <f t="shared" si="1726"/>
        <v>-4.1348749296497012E-2</v>
      </c>
      <c r="CG254" s="1568">
        <f t="shared" si="1726"/>
        <v>-2.0989233654739259E-2</v>
      </c>
      <c r="CH254" s="1569">
        <f t="shared" si="1726"/>
        <v>0.50000482380545197</v>
      </c>
      <c r="CI254" s="1568">
        <f t="shared" si="1726"/>
        <v>1.034003164243904</v>
      </c>
      <c r="CJ254" s="1568">
        <f t="shared" si="1726"/>
        <v>1.6066489256308421</v>
      </c>
      <c r="CK254" s="1568">
        <f t="shared" si="1726"/>
        <v>1.5105978599566514</v>
      </c>
      <c r="CL254" s="1569">
        <f t="shared" si="1726"/>
        <v>0.82682972173278557</v>
      </c>
      <c r="CM254" s="1568">
        <f t="shared" ref="CM254:DA254" si="1727">CM195</f>
        <v>0.58880929571878404</v>
      </c>
      <c r="CN254" s="1568">
        <f t="shared" si="1727"/>
        <v>1.4393625109040533</v>
      </c>
      <c r="CO254" s="1568">
        <f t="shared" si="1727"/>
        <v>2.6132639724900875</v>
      </c>
      <c r="CP254" s="1569">
        <f t="shared" si="1727"/>
        <v>2.2744741832920559</v>
      </c>
      <c r="CQ254" s="1568">
        <f t="shared" si="1727"/>
        <v>1.8727706385078697</v>
      </c>
      <c r="CR254" s="1568">
        <f t="shared" si="1727"/>
        <v>2.2765266118953189</v>
      </c>
      <c r="CS254" s="1568">
        <f t="shared" si="1727"/>
        <v>0.64295042716062145</v>
      </c>
      <c r="CT254" s="1569">
        <f t="shared" si="1727"/>
        <v>-1.2151819006211309</v>
      </c>
      <c r="CU254" s="1568">
        <f t="shared" si="1727"/>
        <v>-2.9846524936195555</v>
      </c>
      <c r="CV254" s="1568">
        <f t="shared" si="1727"/>
        <v>-3.2817622352465867</v>
      </c>
      <c r="CW254" s="1568">
        <f t="shared" si="1727"/>
        <v>-2.7509592979808124</v>
      </c>
      <c r="CX254" s="1569">
        <f t="shared" si="1727"/>
        <v>-2.2904425632848895</v>
      </c>
      <c r="CY254" s="1568">
        <f t="shared" si="1727"/>
        <v>0.75278899830647905</v>
      </c>
      <c r="CZ254" s="1568">
        <f t="shared" si="1727"/>
        <v>1.9560468177003303</v>
      </c>
      <c r="DA254" s="1568">
        <f t="shared" si="1727"/>
        <v>1.0453322743040108</v>
      </c>
      <c r="DB254" s="1568">
        <f t="shared" ref="DB254" si="1728">DB195</f>
        <v>0.2400000000000011</v>
      </c>
      <c r="DC254" s="1570">
        <f t="shared" ref="DC254:DF254" si="1729">DC195</f>
        <v>-0.11205010342058941</v>
      </c>
      <c r="DD254" s="1568">
        <f t="shared" si="1729"/>
        <v>-0.33352920759347526</v>
      </c>
      <c r="DE254" s="1568">
        <f t="shared" si="1729"/>
        <v>0.73210045565950921</v>
      </c>
      <c r="DF254" s="1569">
        <f t="shared" si="1729"/>
        <v>2.379999999999999</v>
      </c>
      <c r="DG254" s="1568">
        <f t="shared" ref="DG254:DJ254" si="1730">DG195</f>
        <v>11.5228881803734</v>
      </c>
      <c r="DH254" s="1568">
        <f t="shared" si="1730"/>
        <v>21.862609555846365</v>
      </c>
      <c r="DI254" s="1568">
        <f t="shared" si="1730"/>
        <v>27.222519126797089</v>
      </c>
      <c r="DJ254" s="1569">
        <f t="shared" si="1730"/>
        <v>29.862327981882547</v>
      </c>
      <c r="DK254" s="1568">
        <f t="shared" ref="DK254:DM254" si="1731">DK195</f>
        <v>30.965057940372667</v>
      </c>
      <c r="DL254" s="1568">
        <f t="shared" si="1731"/>
        <v>33.039995101459496</v>
      </c>
      <c r="DM254" s="1568">
        <f t="shared" si="1731"/>
        <v>32.745297118836298</v>
      </c>
      <c r="DN254" s="1569">
        <f>DN195</f>
        <v>30.747822383303614</v>
      </c>
      <c r="DO254" s="1568">
        <f t="shared" ref="DO254:DR254" si="1732">DO195</f>
        <v>27.035727586181924</v>
      </c>
      <c r="DP254" s="1568">
        <f t="shared" si="1732"/>
        <v>29.174501789185804</v>
      </c>
      <c r="DQ254" s="1568">
        <f t="shared" si="1732"/>
        <v>33.397971417041063</v>
      </c>
      <c r="DR254" s="1569">
        <f t="shared" si="1732"/>
        <v>38.308879373219035</v>
      </c>
      <c r="TR254" s="1568">
        <f t="shared" ref="TR254:TZ254" si="1733">TR195</f>
        <v>1.144328000404911</v>
      </c>
      <c r="TS254" s="1568">
        <f t="shared" si="1733"/>
        <v>2.088214665067603</v>
      </c>
      <c r="TT254" s="1568">
        <f t="shared" si="1733"/>
        <v>1.8329911963359384</v>
      </c>
      <c r="TU254" s="1568">
        <f t="shared" si="1733"/>
        <v>1.0114505165979193</v>
      </c>
      <c r="TV254" s="1568">
        <f t="shared" si="1733"/>
        <v>2.1195387544279827</v>
      </c>
      <c r="TW254" s="1568">
        <f t="shared" si="1733"/>
        <v>1.7641025035864661</v>
      </c>
      <c r="TX254" s="1568">
        <f t="shared" si="1733"/>
        <v>1.7466817904127985</v>
      </c>
      <c r="TY254" s="1568">
        <f t="shared" si="1733"/>
        <v>4.1332170824234904</v>
      </c>
      <c r="TZ254" s="1568">
        <f t="shared" si="1733"/>
        <v>11.126857695206155</v>
      </c>
      <c r="UA254" s="1568">
        <f t="shared" ref="UA254:UG254" si="1734">UA195</f>
        <v>9.9471142704993056</v>
      </c>
      <c r="UB254" s="1568">
        <f t="shared" si="1734"/>
        <v>0.44841891612956353</v>
      </c>
      <c r="UC254" s="1568">
        <f t="shared" si="1734"/>
        <v>4.9780796715641831</v>
      </c>
      <c r="UD254" s="1568">
        <f t="shared" si="1734"/>
        <v>6.9159099624049807</v>
      </c>
      <c r="UE254" s="1568">
        <f t="shared" si="1734"/>
        <v>3.5770657769426792</v>
      </c>
      <c r="UF254" s="1568">
        <f t="shared" si="1734"/>
        <v>-11.307816590131845</v>
      </c>
      <c r="UG254" s="1568">
        <f t="shared" si="1734"/>
        <v>3.9941680903108212</v>
      </c>
      <c r="UH254" s="1568">
        <f t="shared" ref="UH254:UI254" si="1735">UH195</f>
        <v>2.6665211446454435</v>
      </c>
      <c r="UI254" s="1568">
        <f t="shared" si="1735"/>
        <v>90.470344844899401</v>
      </c>
      <c r="UJ254" s="1568">
        <f t="shared" ref="UJ254:UK254" si="1736">UJ195</f>
        <v>127.49817254397207</v>
      </c>
      <c r="UK254" s="1568">
        <f t="shared" si="1736"/>
        <v>127.91708016562782</v>
      </c>
    </row>
    <row r="255" spans="5:557">
      <c r="F255" s="640" t="s">
        <v>90</v>
      </c>
      <c r="AU255" s="405">
        <f>AU254/AT254-1</f>
        <v>0.10400950610050064</v>
      </c>
      <c r="AV255" s="405">
        <f t="shared" ref="AV255:BZ255" si="1737">AV254/AU254-1</f>
        <v>0.2058118232278392</v>
      </c>
      <c r="AW255" s="405">
        <f t="shared" si="1737"/>
        <v>0.12207238432543699</v>
      </c>
      <c r="AX255" s="406">
        <f t="shared" si="1737"/>
        <v>-0.49846261106767931</v>
      </c>
      <c r="AY255" s="405">
        <f t="shared" si="1737"/>
        <v>0.53154236609599881</v>
      </c>
      <c r="AZ255" s="405">
        <f t="shared" si="1737"/>
        <v>-0.10676717863653618</v>
      </c>
      <c r="BA255" s="405">
        <f t="shared" si="1737"/>
        <v>-7.6611943268184324E-2</v>
      </c>
      <c r="BB255" s="406">
        <f t="shared" si="1737"/>
        <v>4.3755278172632472E-2</v>
      </c>
      <c r="BC255" s="1557">
        <f t="shared" si="1737"/>
        <v>-0.65225143700794064</v>
      </c>
      <c r="BD255" s="405">
        <f t="shared" si="1737"/>
        <v>0.50083071991359485</v>
      </c>
      <c r="BE255" s="405">
        <f t="shared" si="1737"/>
        <v>0.12435895446469947</v>
      </c>
      <c r="BF255" s="406">
        <f t="shared" si="1737"/>
        <v>0.42719401332669582</v>
      </c>
      <c r="BG255" s="405">
        <f t="shared" si="1737"/>
        <v>-9.8945027535788932E-2</v>
      </c>
      <c r="BH255" s="405">
        <f t="shared" si="1737"/>
        <v>0.89286195737123597</v>
      </c>
      <c r="BI255" s="405">
        <f t="shared" si="1737"/>
        <v>9.8692075197989171E-2</v>
      </c>
      <c r="BJ255" s="406">
        <f t="shared" si="1737"/>
        <v>-0.32796530160158699</v>
      </c>
      <c r="BK255" s="405">
        <f t="shared" si="1737"/>
        <v>-9.9376946006137445E-2</v>
      </c>
      <c r="BL255" s="405">
        <f t="shared" si="1737"/>
        <v>-1.9300410769290788E-2</v>
      </c>
      <c r="BM255" s="405">
        <f t="shared" si="1737"/>
        <v>0.33775552327103253</v>
      </c>
      <c r="BN255" s="406">
        <f t="shared" si="1737"/>
        <v>-0.29912899291344497</v>
      </c>
      <c r="BO255" s="405">
        <f t="shared" si="1737"/>
        <v>6.891764592512617E-3</v>
      </c>
      <c r="BP255" s="405">
        <f t="shared" si="1737"/>
        <v>0.48932648295894277</v>
      </c>
      <c r="BQ255" s="405">
        <f t="shared" si="1737"/>
        <v>-0.10942924220875638</v>
      </c>
      <c r="BR255" s="406">
        <f t="shared" si="1737"/>
        <v>-0.48056971606319188</v>
      </c>
      <c r="BS255" s="405">
        <f t="shared" si="1737"/>
        <v>1.0791717740964821</v>
      </c>
      <c r="BT255" s="405">
        <f t="shared" si="1737"/>
        <v>0.39146088316855132</v>
      </c>
      <c r="BU255" s="405">
        <f t="shared" si="1737"/>
        <v>0.3725568681332676</v>
      </c>
      <c r="BV255" s="406">
        <f t="shared" si="1737"/>
        <v>0.6441629039586414</v>
      </c>
      <c r="BW255" s="405">
        <f t="shared" si="1737"/>
        <v>0.16868917873693934</v>
      </c>
      <c r="BX255" s="405">
        <f t="shared" si="1737"/>
        <v>0.23624470411961407</v>
      </c>
      <c r="BY255" s="405">
        <f t="shared" si="1737"/>
        <v>0.2707063066920814</v>
      </c>
      <c r="BZ255" s="406">
        <f t="shared" si="1737"/>
        <v>5.1392959039269881E-2</v>
      </c>
      <c r="CA255" s="405">
        <f t="shared" ref="CA255:CL255" si="1738">CA254/BZ254-1</f>
        <v>-1.0226580976489763E-2</v>
      </c>
      <c r="CB255" s="405">
        <f t="shared" si="1738"/>
        <v>-0.16851915168743947</v>
      </c>
      <c r="CC255" s="405">
        <f t="shared" si="1738"/>
        <v>8.9549428579476231E-3</v>
      </c>
      <c r="CD255" s="406">
        <f t="shared" si="1738"/>
        <v>-0.62479445750605178</v>
      </c>
      <c r="CE255" s="405">
        <f t="shared" si="1738"/>
        <v>-0.98974886193727496</v>
      </c>
      <c r="CF255" s="405">
        <f t="shared" si="1738"/>
        <v>-4.8456528844529867</v>
      </c>
      <c r="CG255" s="405">
        <f t="shared" si="1738"/>
        <v>-0.49238528342821175</v>
      </c>
      <c r="CH255" s="406">
        <f t="shared" si="1738"/>
        <v>-24.821966634429909</v>
      </c>
      <c r="CI255" s="405">
        <f t="shared" si="1738"/>
        <v>1.0679863773598846</v>
      </c>
      <c r="CJ255" s="405">
        <f t="shared" si="1738"/>
        <v>0.55381432203418335</v>
      </c>
      <c r="CK255" s="405">
        <f t="shared" si="1738"/>
        <v>-5.9783481096516877E-2</v>
      </c>
      <c r="CL255" s="406">
        <f t="shared" si="1738"/>
        <v>-0.45264736323900756</v>
      </c>
      <c r="CM255" s="405">
        <f t="shared" ref="CM255:DB255" si="1739">CM254/CL254-1</f>
        <v>-0.2878711538273957</v>
      </c>
      <c r="CN255" s="405">
        <f t="shared" si="1739"/>
        <v>1.4445308886419048</v>
      </c>
      <c r="CO255" s="405">
        <f t="shared" si="1739"/>
        <v>0.8155704019612926</v>
      </c>
      <c r="CP255" s="406">
        <f t="shared" si="1739"/>
        <v>-0.12964239080494067</v>
      </c>
      <c r="CQ255" s="405">
        <f t="shared" si="1739"/>
        <v>-0.17661380715377639</v>
      </c>
      <c r="CR255" s="405">
        <f t="shared" si="1739"/>
        <v>0.21559285749436019</v>
      </c>
      <c r="CS255" s="405">
        <f t="shared" si="1739"/>
        <v>-0.71757394629121685</v>
      </c>
      <c r="CT255" s="406">
        <f t="shared" si="1739"/>
        <v>-2.8900086994071703</v>
      </c>
      <c r="CU255" s="405">
        <f t="shared" si="1739"/>
        <v>1.4561363957889544</v>
      </c>
      <c r="CV255" s="405">
        <f t="shared" si="1739"/>
        <v>9.9545840684025277E-2</v>
      </c>
      <c r="CW255" s="405">
        <f t="shared" si="1739"/>
        <v>-0.16174326450736631</v>
      </c>
      <c r="CX255" s="406">
        <f t="shared" si="1739"/>
        <v>-0.16740223493453332</v>
      </c>
      <c r="CY255" s="405">
        <f t="shared" si="1739"/>
        <v>-1.328665302668341</v>
      </c>
      <c r="CZ255" s="405">
        <f t="shared" si="1739"/>
        <v>1.5983998465715823</v>
      </c>
      <c r="DA255" s="405">
        <f t="shared" si="1739"/>
        <v>-0.46558933822812132</v>
      </c>
      <c r="DB255" s="405">
        <f t="shared" si="1739"/>
        <v>-0.77040793066511348</v>
      </c>
      <c r="DC255" s="404">
        <f t="shared" ref="DC255" si="1740">DC254/DB254-1</f>
        <v>-1.4668754309191203</v>
      </c>
      <c r="DD255" s="405">
        <f t="shared" ref="DD255" si="1741">DD254/DC254-1</f>
        <v>1.9766077621681934</v>
      </c>
      <c r="DE255" s="405">
        <f t="shared" ref="DE255" si="1742">DE254/DD254-1</f>
        <v>-3.1950115282012592</v>
      </c>
      <c r="DF255" s="406">
        <f t="shared" ref="DF255" si="1743">DF254/DE254-1</f>
        <v>2.2509199818158661</v>
      </c>
      <c r="DG255" s="405">
        <f t="shared" ref="DG255" si="1744">DG254/DF254-1</f>
        <v>3.8415496556190778</v>
      </c>
      <c r="DH255" s="405">
        <f t="shared" ref="DH255" si="1745">DH254/DG254-1</f>
        <v>0.89732029102602184</v>
      </c>
      <c r="DI255" s="405">
        <f t="shared" ref="DI255" si="1746">DI254/DH254-1</f>
        <v>0.24516330300183253</v>
      </c>
      <c r="DJ255" s="406">
        <f t="shared" ref="DJ255" si="1747">DJ254/DI254-1</f>
        <v>9.6971512547745942E-2</v>
      </c>
      <c r="DK255" s="405">
        <f t="shared" ref="DK255" si="1748">DK254/DJ254-1</f>
        <v>3.6927126349933115E-2</v>
      </c>
      <c r="DL255" s="405">
        <f t="shared" ref="DL255" si="1749">DL254/DK254-1</f>
        <v>6.7008986874250276E-2</v>
      </c>
      <c r="DM255" s="405">
        <f t="shared" ref="DM255" si="1750">DM254/DL254-1</f>
        <v>-8.9194317892069552E-3</v>
      </c>
      <c r="DN255" s="406">
        <f>DN254/DM254-1</f>
        <v>-6.1000354593932271E-2</v>
      </c>
      <c r="DO255" s="405">
        <f t="shared" ref="DO255:DR255" si="1751">DO254/DN254-1</f>
        <v>-0.12072707949351869</v>
      </c>
      <c r="DP255" s="405">
        <f t="shared" si="1751"/>
        <v>7.91091786298741E-2</v>
      </c>
      <c r="DQ255" s="405">
        <f t="shared" si="1751"/>
        <v>0.14476578412114605</v>
      </c>
      <c r="DR255" s="406">
        <f t="shared" si="1751"/>
        <v>0.14704210309229193</v>
      </c>
      <c r="TS255" s="405">
        <f t="shared" ref="TS255:UC255" si="1752">TS254/TR254-1</f>
        <v>0.82483926315593559</v>
      </c>
      <c r="TT255" s="405">
        <f t="shared" si="1752"/>
        <v>-0.12222089663535718</v>
      </c>
      <c r="TU255" s="405">
        <f t="shared" si="1752"/>
        <v>-0.44819674059550296</v>
      </c>
      <c r="TV255" s="405">
        <f t="shared" si="1752"/>
        <v>1.0955436965489835</v>
      </c>
      <c r="TW255" s="405">
        <f t="shared" si="1752"/>
        <v>-0.16769509408543037</v>
      </c>
      <c r="TX255" s="405">
        <f t="shared" si="1752"/>
        <v>-9.8751139110402342E-3</v>
      </c>
      <c r="TY255" s="405">
        <f t="shared" si="1752"/>
        <v>1.3663251687341833</v>
      </c>
      <c r="TZ255" s="405">
        <f t="shared" si="1752"/>
        <v>1.6920574151604879</v>
      </c>
      <c r="UA255" s="405">
        <f t="shared" si="1752"/>
        <v>-0.10602664804593709</v>
      </c>
      <c r="UB255" s="405">
        <f t="shared" si="1752"/>
        <v>-0.95491969792088705</v>
      </c>
      <c r="UC255" s="405">
        <f t="shared" si="1752"/>
        <v>10.1014042728872</v>
      </c>
      <c r="UD255" s="405">
        <f t="shared" ref="UD255:UK255" si="1753">UD254/UC254-1</f>
        <v>0.3892726550581509</v>
      </c>
      <c r="UE255" s="405">
        <f t="shared" si="1753"/>
        <v>-0.48277727784374325</v>
      </c>
      <c r="UF255" s="405">
        <f t="shared" si="1753"/>
        <v>-4.1611989533490332</v>
      </c>
      <c r="UG255" s="405">
        <f t="shared" si="1753"/>
        <v>-1.3532218672344287</v>
      </c>
      <c r="UH255" s="405">
        <f t="shared" si="1753"/>
        <v>-0.33239636280857221</v>
      </c>
      <c r="UI255" s="405">
        <f t="shared" si="1753"/>
        <v>32.928230806108559</v>
      </c>
      <c r="UJ255" s="405">
        <f t="shared" si="1753"/>
        <v>0.40928138123660807</v>
      </c>
      <c r="UK255" s="405">
        <f t="shared" si="1753"/>
        <v>3.285597066195356E-3</v>
      </c>
    </row>
    <row r="256" spans="5:557">
      <c r="E256" s="419" t="s">
        <v>469</v>
      </c>
      <c r="F256" s="1571"/>
      <c r="G256" s="419"/>
      <c r="H256" s="419"/>
      <c r="I256" s="419"/>
      <c r="J256" s="1571"/>
      <c r="K256" s="1572"/>
      <c r="L256" s="419"/>
      <c r="M256" s="419"/>
      <c r="N256" s="1571"/>
      <c r="O256" s="419"/>
      <c r="P256" s="419"/>
      <c r="Q256" s="419"/>
      <c r="R256" s="1571"/>
      <c r="S256" s="419"/>
      <c r="T256" s="419"/>
      <c r="U256" s="419"/>
      <c r="V256" s="1571"/>
      <c r="W256" s="419"/>
      <c r="X256" s="419"/>
      <c r="Y256" s="419"/>
      <c r="Z256" s="1571"/>
      <c r="AA256" s="419"/>
      <c r="AB256" s="419"/>
      <c r="AC256" s="419"/>
      <c r="AD256" s="1571"/>
      <c r="AE256" s="419"/>
      <c r="AF256" s="419"/>
      <c r="AG256" s="419"/>
      <c r="AH256" s="1571"/>
      <c r="AI256" s="419"/>
      <c r="AJ256" s="419"/>
      <c r="AK256" s="419"/>
      <c r="AL256" s="1571"/>
      <c r="AM256" s="419"/>
      <c r="AN256" s="419"/>
      <c r="AO256" s="419"/>
      <c r="AP256" s="1571"/>
      <c r="AQ256" s="419"/>
      <c r="AR256" s="419"/>
      <c r="AS256" s="419"/>
      <c r="AT256" s="1571"/>
      <c r="AU256" s="1573">
        <f>AU203</f>
        <v>0.27278951416010838</v>
      </c>
      <c r="AV256" s="1573">
        <f t="shared" ref="AV256:BZ256" si="1754">AV203</f>
        <v>0.28479219148467683</v>
      </c>
      <c r="AW256" s="1573">
        <f t="shared" si="1754"/>
        <v>0.30329206559410044</v>
      </c>
      <c r="AX256" s="1574">
        <f t="shared" si="1754"/>
        <v>0.17024807852955021</v>
      </c>
      <c r="AY256" s="1573">
        <f t="shared" si="1754"/>
        <v>0.23078191206246393</v>
      </c>
      <c r="AZ256" s="1573">
        <f t="shared" si="1754"/>
        <v>0.20640425622891842</v>
      </c>
      <c r="BA256" s="1573">
        <f t="shared" si="1754"/>
        <v>0.18904740995225619</v>
      </c>
      <c r="BB256" s="1574">
        <f t="shared" si="1754"/>
        <v>0.20476755759769585</v>
      </c>
      <c r="BC256" s="1575">
        <f t="shared" si="1754"/>
        <v>8.2286106296168379E-2</v>
      </c>
      <c r="BD256" s="1573">
        <f t="shared" si="1754"/>
        <v>0.11052073795438139</v>
      </c>
      <c r="BE256" s="1573">
        <f t="shared" si="1754"/>
        <v>0.12486618325821816</v>
      </c>
      <c r="BF256" s="1574">
        <f t="shared" si="1754"/>
        <v>0.16503116641302207</v>
      </c>
      <c r="BG256" s="1573">
        <f t="shared" si="1754"/>
        <v>0.14978728687887377</v>
      </c>
      <c r="BH256" s="1573">
        <f t="shared" si="1754"/>
        <v>0.26715133322680579</v>
      </c>
      <c r="BI256" s="1573">
        <f t="shared" si="1754"/>
        <v>0.26236758680229555</v>
      </c>
      <c r="BJ256" s="1574">
        <f t="shared" si="1754"/>
        <v>0.19991291972804393</v>
      </c>
      <c r="BK256" s="1573">
        <f t="shared" si="1754"/>
        <v>0.18746013324316899</v>
      </c>
      <c r="BL256" s="1573">
        <f t="shared" si="1754"/>
        <v>0.1753388008706081</v>
      </c>
      <c r="BM256" s="1573">
        <f t="shared" si="1754"/>
        <v>0.21987108943772313</v>
      </c>
      <c r="BN256" s="1574">
        <f t="shared" si="1754"/>
        <v>0.15403963137468163</v>
      </c>
      <c r="BO256" s="1573">
        <f t="shared" si="1754"/>
        <v>0.14811042422845053</v>
      </c>
      <c r="BP256" s="1573">
        <f t="shared" si="1754"/>
        <v>0.20377238769391756</v>
      </c>
      <c r="BQ256" s="1573">
        <f t="shared" si="1754"/>
        <v>0.17091942507214231</v>
      </c>
      <c r="BR256" s="1574">
        <f t="shared" si="1754"/>
        <v>8.9195727217387805E-2</v>
      </c>
      <c r="BS256" s="1573">
        <f t="shared" si="1754"/>
        <v>0.17439009388044088</v>
      </c>
      <c r="BT256" s="1573">
        <f t="shared" si="1754"/>
        <v>0.22865755208249072</v>
      </c>
      <c r="BU256" s="1573">
        <f t="shared" si="1754"/>
        <v>0.26787822430237551</v>
      </c>
      <c r="BV256" s="1574">
        <f t="shared" si="1754"/>
        <v>0.36035626841695478</v>
      </c>
      <c r="BW256" s="1573">
        <f t="shared" si="1754"/>
        <v>0.42421212102442618</v>
      </c>
      <c r="BX256" s="1573">
        <f t="shared" si="1754"/>
        <v>0.47277412617846487</v>
      </c>
      <c r="BY256" s="1573">
        <f t="shared" si="1754"/>
        <v>0.51645728224598131</v>
      </c>
      <c r="BZ256" s="1574">
        <f t="shared" si="1754"/>
        <v>0.49436082396879394</v>
      </c>
      <c r="CA256" s="1573">
        <f t="shared" ref="CA256:CL256" si="1755">CA203</f>
        <v>0.53571839746489458</v>
      </c>
      <c r="CB256" s="1573">
        <f t="shared" si="1755"/>
        <v>0.43700855437733477</v>
      </c>
      <c r="CC256" s="1573">
        <f t="shared" si="1755"/>
        <v>0.4191072122945701</v>
      </c>
      <c r="CD256" s="1574">
        <f t="shared" si="1755"/>
        <v>0.22127985179548038</v>
      </c>
      <c r="CE256" s="1573">
        <f t="shared" si="1755"/>
        <v>2.9701865401513335E-3</v>
      </c>
      <c r="CF256" s="1573">
        <f t="shared" si="1755"/>
        <v>-9.8215556523745876E-3</v>
      </c>
      <c r="CG256" s="1573">
        <f t="shared" si="1755"/>
        <v>-4.5138136891912381E-3</v>
      </c>
      <c r="CH256" s="1574">
        <f t="shared" si="1755"/>
        <v>9.7088315302029507E-2</v>
      </c>
      <c r="CI256" s="1573">
        <f t="shared" si="1755"/>
        <v>0.19583393262195151</v>
      </c>
      <c r="CJ256" s="1573">
        <f t="shared" si="1755"/>
        <v>0.28436264170457382</v>
      </c>
      <c r="CK256" s="1573">
        <f t="shared" si="1755"/>
        <v>0.25910769467524036</v>
      </c>
      <c r="CL256" s="1574">
        <f t="shared" si="1755"/>
        <v>0.1536858218834174</v>
      </c>
      <c r="CM256" s="1573">
        <f t="shared" ref="CM256:DA256" si="1756">CM203</f>
        <v>0.10319125406918753</v>
      </c>
      <c r="CN256" s="1573">
        <f t="shared" si="1756"/>
        <v>0.22110023208971633</v>
      </c>
      <c r="CO256" s="1573">
        <f t="shared" si="1756"/>
        <v>0.33289986910701752</v>
      </c>
      <c r="CP256" s="1574">
        <f t="shared" si="1756"/>
        <v>0.30448114903508111</v>
      </c>
      <c r="CQ256" s="1573">
        <f t="shared" si="1756"/>
        <v>0.23616275391019795</v>
      </c>
      <c r="CR256" s="1573">
        <f t="shared" si="1756"/>
        <v>0.29261267505081218</v>
      </c>
      <c r="CS256" s="1573">
        <f t="shared" si="1756"/>
        <v>0.10842334353467478</v>
      </c>
      <c r="CT256" s="1574">
        <f t="shared" si="1756"/>
        <v>-0.25369141975388954</v>
      </c>
      <c r="CU256" s="1573">
        <f t="shared" si="1756"/>
        <v>-0.81325681025056007</v>
      </c>
      <c r="CV256" s="1573">
        <f t="shared" si="1756"/>
        <v>-0.89178321609961597</v>
      </c>
      <c r="CW256" s="1573">
        <f t="shared" si="1756"/>
        <v>-0.73358914612821668</v>
      </c>
      <c r="CX256" s="1574">
        <f t="shared" si="1756"/>
        <v>-0.41644410241543445</v>
      </c>
      <c r="CY256" s="1573">
        <f t="shared" si="1756"/>
        <v>0.10677858132006796</v>
      </c>
      <c r="CZ256" s="1573">
        <f t="shared" si="1756"/>
        <v>0.23286271639289646</v>
      </c>
      <c r="DA256" s="1573">
        <f t="shared" si="1756"/>
        <v>0.1259436475065073</v>
      </c>
      <c r="DB256" s="1573">
        <f t="shared" ref="DB256" si="1757">DB203</f>
        <v>3.076923076923091E-2</v>
      </c>
      <c r="DC256" s="1575">
        <f t="shared" ref="DC256:DF256" si="1758">DC203</f>
        <v>-1.8072597325901517E-2</v>
      </c>
      <c r="DD256" s="1573">
        <f t="shared" si="1758"/>
        <v>-4.613128735732714E-2</v>
      </c>
      <c r="DE256" s="1573">
        <f t="shared" si="1758"/>
        <v>8.8524843489662539E-2</v>
      </c>
      <c r="DF256" s="1574">
        <f t="shared" si="1758"/>
        <v>0.24817518248175172</v>
      </c>
      <c r="DG256" s="1573">
        <f t="shared" ref="DG256:DJ256" si="1759">DG203</f>
        <v>0.58196404951380809</v>
      </c>
      <c r="DH256" s="1573">
        <f t="shared" si="1759"/>
        <v>0.66522792295743005</v>
      </c>
      <c r="DI256" s="1573">
        <f t="shared" si="1759"/>
        <v>0.68719565183003228</v>
      </c>
      <c r="DJ256" s="1574">
        <f t="shared" si="1759"/>
        <v>0.69647543243522558</v>
      </c>
      <c r="DK256" s="1573">
        <f t="shared" ref="DK256:DM256" si="1760">DK203</f>
        <v>0.70584792436724675</v>
      </c>
      <c r="DL256" s="1573">
        <f t="shared" si="1760"/>
        <v>0.69658349858156521</v>
      </c>
      <c r="DM256" s="1573">
        <f t="shared" si="1760"/>
        <v>0.66670243320181544</v>
      </c>
      <c r="DN256" s="1574">
        <f>DN203</f>
        <v>0.63505107361317426</v>
      </c>
      <c r="DO256" s="1573">
        <f t="shared" ref="DO256:DR256" si="1761">DO203</f>
        <v>0.62146913363740108</v>
      </c>
      <c r="DP256" s="1573">
        <f t="shared" si="1761"/>
        <v>0.63237439542034446</v>
      </c>
      <c r="DQ256" s="1573">
        <f t="shared" si="1761"/>
        <v>0.65077361617359408</v>
      </c>
      <c r="DR256" s="1574">
        <f t="shared" si="1761"/>
        <v>0.67079864965199099</v>
      </c>
      <c r="TS256" s="2443">
        <f t="shared" ref="TS256:TZ256" si="1762">TS203</f>
        <v>0.25921974746890775</v>
      </c>
      <c r="TT256" s="2443">
        <f t="shared" si="1762"/>
        <v>0.20774063647774663</v>
      </c>
      <c r="TU256" s="2443">
        <f t="shared" si="1762"/>
        <v>0.12252350399210181</v>
      </c>
      <c r="TV256" s="2443">
        <f t="shared" si="1762"/>
        <v>0.22211766333442159</v>
      </c>
      <c r="TW256" s="2443">
        <f t="shared" si="1762"/>
        <v>0.18422792553305678</v>
      </c>
      <c r="TX256" s="1573">
        <f t="shared" si="1762"/>
        <v>0.15246873170502781</v>
      </c>
      <c r="TY256" s="1573">
        <f t="shared" si="1762"/>
        <v>0.26900208801975206</v>
      </c>
      <c r="TZ256" s="1573">
        <f t="shared" si="1762"/>
        <v>0.48074563383910801</v>
      </c>
      <c r="UA256" s="1573">
        <f t="shared" ref="UA256:UG256" si="1763">UA203</f>
        <v>0.41498182188148963</v>
      </c>
      <c r="UB256" s="1573">
        <f t="shared" si="1763"/>
        <v>2.5434992406668376E-2</v>
      </c>
      <c r="UC256" s="1573">
        <f t="shared" si="1763"/>
        <v>0.22484551362078517</v>
      </c>
      <c r="UD256" s="1573">
        <f t="shared" si="1763"/>
        <v>0.25115884523550919</v>
      </c>
      <c r="UE256" s="1573">
        <f t="shared" si="1763"/>
        <v>0.13534111906707072</v>
      </c>
      <c r="UF256" s="1573">
        <f t="shared" si="1763"/>
        <v>-0.68119377048987007</v>
      </c>
      <c r="UG256" s="1573">
        <f t="shared" si="1763"/>
        <v>0.12659803772775979</v>
      </c>
      <c r="UH256" s="1573">
        <f t="shared" ref="UH256:UI256" si="1764">UH203</f>
        <v>8.5219595546354859E-2</v>
      </c>
      <c r="UI256" s="1573">
        <f t="shared" si="1764"/>
        <v>0.66938154019024154</v>
      </c>
      <c r="UJ256" s="1573">
        <f t="shared" ref="UJ256:UK256" si="1765">UJ203</f>
        <v>0.67518659213178778</v>
      </c>
      <c r="UK256" s="1573">
        <f t="shared" si="1765"/>
        <v>0.64582550924509841</v>
      </c>
    </row>
  </sheetData>
  <phoneticPr fontId="227" type="noConversion"/>
  <printOptions horizontalCentered="1" verticalCentered="1"/>
  <pageMargins left="0.7" right="0.7" top="0.75" bottom="0.75" header="0.3" footer="0.3"/>
  <pageSetup scale="10" orientation="portrait" r:id="rId1"/>
  <customProperties>
    <customPr name="Qube.Worksheet.Visibility" r:id="rId2"/>
  </customProperties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D90B14-CCFA-47C0-8112-0722C21CC2F8}">
  <sheetPr>
    <tabColor theme="1" tint="0.499984740745262"/>
  </sheetPr>
  <dimension ref="A1"/>
  <sheetViews>
    <sheetView view="pageBreakPreview" zoomScale="60" zoomScaleNormal="100" workbookViewId="0"/>
  </sheetViews>
  <sheetFormatPr defaultRowHeight="12.75"/>
  <sheetData/>
  <phoneticPr fontId="227" type="noConversion"/>
  <pageMargins left="0.7" right="0.7" top="0.75" bottom="0.75" header="0.3" footer="0.3"/>
  <pageSetup paperSize="9" orientation="portrait" r:id="rId1"/>
  <customProperties>
    <customPr name="Qube.Worksheet.Visibility" r:id="rId2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4">
    <tabColor theme="1" tint="0.499984740745262"/>
  </sheetPr>
  <dimension ref="A1:FO201"/>
  <sheetViews>
    <sheetView zoomScale="85" zoomScaleNormal="85" workbookViewId="0">
      <pane xSplit="6" ySplit="5" topLeftCell="CI6" activePane="bottomRight" state="frozen"/>
      <selection pane="topRight"/>
      <selection pane="bottomLeft"/>
      <selection pane="bottomRight" activeCell="CY6" sqref="CY6"/>
    </sheetView>
  </sheetViews>
  <sheetFormatPr defaultColWidth="9.140625" defaultRowHeight="12.75" outlineLevelCol="1"/>
  <cols>
    <col min="1" max="2" width="1.7109375" style="2" customWidth="1"/>
    <col min="3" max="3" width="22" style="2" customWidth="1"/>
    <col min="4" max="4" width="5.140625" style="2" customWidth="1"/>
    <col min="5" max="5" width="9.28515625" style="2" customWidth="1"/>
    <col min="6" max="6" width="6.710937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17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17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17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179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179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9" width="1.7109375" style="2" customWidth="1"/>
    <col min="110" max="111" width="9.5703125" style="2" hidden="1" customWidth="1" outlineLevel="1"/>
    <col min="112" max="113" width="9.28515625" style="2" hidden="1" customWidth="1" outlineLevel="1"/>
    <col min="114" max="115" width="9.5703125" style="2" hidden="1" customWidth="1" outlineLevel="1"/>
    <col min="116" max="117" width="9.28515625" style="2" hidden="1" customWidth="1" outlineLevel="1"/>
    <col min="118" max="119" width="10.28515625" style="2" hidden="1" customWidth="1" outlineLevel="1"/>
    <col min="120" max="120" width="10" style="2" hidden="1" customWidth="1" outlineLevel="1" collapsed="1"/>
    <col min="121" max="121" width="10" style="2" hidden="1" customWidth="1" outlineLevel="1"/>
    <col min="122" max="125" width="10" style="2" hidden="1" customWidth="1" outlineLevel="1" collapsed="1"/>
    <col min="126" max="126" width="10" style="2" customWidth="1" collapsed="1"/>
    <col min="127" max="134" width="10" style="2" customWidth="1"/>
    <col min="135" max="139" width="9.140625" style="105"/>
    <col min="140" max="16384" width="9.140625" style="2"/>
  </cols>
  <sheetData>
    <row r="1" spans="1:139" ht="15.75">
      <c r="A1" s="21" t="s">
        <v>526</v>
      </c>
      <c r="BD1" s="322"/>
      <c r="CG1" s="59"/>
      <c r="CJ1" s="59"/>
      <c r="CL1" s="178"/>
      <c r="CM1" s="59"/>
      <c r="CN1" s="59"/>
      <c r="CO1" s="59"/>
    </row>
    <row r="2" spans="1:139" ht="15.75">
      <c r="A2" s="21"/>
      <c r="B2" s="22" t="s">
        <v>1349</v>
      </c>
      <c r="AY2" s="315"/>
      <c r="AZ2" s="423"/>
      <c r="BA2" s="441"/>
      <c r="BE2" s="61"/>
      <c r="BQ2" s="441"/>
      <c r="CB2" s="2029"/>
      <c r="CU2" s="2">
        <v>2023</v>
      </c>
      <c r="CV2" s="2">
        <v>2023</v>
      </c>
      <c r="CW2" s="2">
        <v>2023</v>
      </c>
      <c r="CX2" s="2">
        <v>2023</v>
      </c>
      <c r="CY2" s="1016">
        <v>2024</v>
      </c>
      <c r="CZ2" s="2">
        <v>2024</v>
      </c>
      <c r="DA2" s="2">
        <v>2024</v>
      </c>
      <c r="DB2" s="2">
        <v>2024</v>
      </c>
      <c r="EC2" s="2">
        <v>2023</v>
      </c>
      <c r="ED2" s="2">
        <v>2024</v>
      </c>
    </row>
    <row r="3" spans="1:139" ht="12.75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26"/>
      <c r="DD3" s="26"/>
      <c r="DE3" s="26"/>
      <c r="DF3" s="24">
        <f>Assumptions!DV5</f>
        <v>1131.303231370192</v>
      </c>
      <c r="DG3" s="24">
        <f>Assumptions!DW5</f>
        <v>1289.7062068764567</v>
      </c>
      <c r="DH3" s="24">
        <f>Assumptions!DX5</f>
        <v>1250.2709316724943</v>
      </c>
      <c r="DI3" s="24">
        <f>Assumptions!DY5</f>
        <v>1191.7429717730186</v>
      </c>
      <c r="DJ3" s="24">
        <f>Assumptions!DZ5</f>
        <v>1145.32</v>
      </c>
      <c r="DK3" s="24">
        <f>Assumptions!EA5</f>
        <v>1024.27</v>
      </c>
      <c r="DL3" s="24">
        <f>Assumptions!EB5</f>
        <v>954.95249999999999</v>
      </c>
      <c r="DM3" s="24">
        <f>Assumptions!EC5</f>
        <v>929.39249999999993</v>
      </c>
      <c r="DN3" s="24">
        <f>Assumptions!ED5</f>
        <v>1099.2474999999999</v>
      </c>
      <c r="DO3" s="24">
        <f>Assumptions!EE5</f>
        <v>1277.0974999999999</v>
      </c>
      <c r="DP3" s="24">
        <f>Assumptions!EF5</f>
        <v>1156.4622750000001</v>
      </c>
      <c r="DQ3" s="24">
        <f>Assumptions!EG5</f>
        <v>1107.93145</v>
      </c>
      <c r="DR3" s="24">
        <f>Assumptions!EH5</f>
        <v>1126.51125</v>
      </c>
      <c r="DS3" s="24">
        <f>Assumptions!EI5</f>
        <v>1094.6849999999999</v>
      </c>
      <c r="DT3" s="24">
        <f>Assumptions!EJ5</f>
        <v>1052.925</v>
      </c>
      <c r="DU3" s="24">
        <f>Assumptions!EK5</f>
        <v>1131.3160546875001</v>
      </c>
      <c r="DV3" s="24">
        <f>Assumptions!EL5</f>
        <v>1160.7088502331003</v>
      </c>
      <c r="DW3" s="24">
        <f>Assumptions!EM5</f>
        <v>1130.813076923077</v>
      </c>
      <c r="DX3" s="24">
        <f>Assumptions!EN5</f>
        <v>1100.2261066433566</v>
      </c>
      <c r="DY3" s="24">
        <f>Assumptions!EO5</f>
        <v>1165.5522773346447</v>
      </c>
      <c r="DZ3" s="24">
        <f>Assumptions!EP5</f>
        <v>1179.6983589743591</v>
      </c>
      <c r="EA3" s="24">
        <f>Assumptions!EQ5</f>
        <v>1144.5195635198136</v>
      </c>
      <c r="EB3" s="24">
        <f>Assumptions!ER5</f>
        <v>1291.5316923076923</v>
      </c>
      <c r="EC3" s="24">
        <f>Assumptions!ES5</f>
        <v>1306.548423076923</v>
      </c>
      <c r="ED3" s="24">
        <f>Assumptions!ET5</f>
        <v>1363.921996284965</v>
      </c>
    </row>
    <row r="4" spans="1:139">
      <c r="B4" s="1"/>
      <c r="AZ4" s="431"/>
      <c r="BD4" s="462"/>
      <c r="BE4" s="462"/>
    </row>
    <row r="5" spans="1:139" s="1" customFormat="1">
      <c r="C5" s="27"/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28" t="s">
        <v>471</v>
      </c>
      <c r="AZ5" s="28" t="s">
        <v>498</v>
      </c>
      <c r="BA5" s="28" t="s">
        <v>502</v>
      </c>
      <c r="BB5" s="224" t="str">
        <f>+DRAM!BB5</f>
        <v>4Q11</v>
      </c>
      <c r="BC5" s="197" t="str">
        <f>+DRAM!BC5</f>
        <v>1Q12</v>
      </c>
      <c r="BD5" s="28" t="str">
        <f>+DRAM!BD5</f>
        <v>2Q12</v>
      </c>
      <c r="BE5" s="28" t="str">
        <f>+DRAM!BE5</f>
        <v>3Q12</v>
      </c>
      <c r="BF5" s="224" t="str">
        <f>+DRAM!BF5</f>
        <v>4Q12</v>
      </c>
      <c r="BG5" s="28" t="str">
        <f>+DRAM!BG5</f>
        <v>1Q13</v>
      </c>
      <c r="BH5" s="28" t="str">
        <f>+DRAM!BH5</f>
        <v>2Q13</v>
      </c>
      <c r="BI5" s="28" t="str">
        <f>+DRAM!BI5</f>
        <v>3Q13</v>
      </c>
      <c r="BJ5" s="224" t="str">
        <f>+DRAM!BJ5</f>
        <v>4Q13</v>
      </c>
      <c r="BK5" s="28" t="str">
        <f>+DRAM!BK5</f>
        <v>1Q14</v>
      </c>
      <c r="BL5" s="28" t="str">
        <f>+DRAM!BL5</f>
        <v>2Q14</v>
      </c>
      <c r="BM5" s="28" t="str">
        <f>+DRAM!BM5</f>
        <v>3Q14</v>
      </c>
      <c r="BN5" s="224" t="str">
        <f>+DRAM!BN5</f>
        <v>4Q14</v>
      </c>
      <c r="BO5" s="28" t="str">
        <f>+DRAM!BO5</f>
        <v>1Q15</v>
      </c>
      <c r="BP5" s="28" t="str">
        <f>+DRAM!BP5</f>
        <v>2Q15</v>
      </c>
      <c r="BQ5" s="28" t="str">
        <f>+DRAM!BQ5</f>
        <v>3Q15</v>
      </c>
      <c r="BR5" s="224" t="str">
        <f>+DRAM!BR5</f>
        <v>4Q15</v>
      </c>
      <c r="BS5" s="28" t="str">
        <f>+DRAM!BS5</f>
        <v>1Q16</v>
      </c>
      <c r="BT5" s="28" t="str">
        <f>+DRAM!BT5</f>
        <v>2Q16</v>
      </c>
      <c r="BU5" s="28" t="str">
        <f>+DRAM!BU5</f>
        <v>3Q16</v>
      </c>
      <c r="BV5" s="224" t="str">
        <f>+DRAM!BV5</f>
        <v>4Q16</v>
      </c>
      <c r="BW5" s="28" t="str">
        <f>+DRAM!BW5</f>
        <v>1Q17</v>
      </c>
      <c r="BX5" s="28" t="str">
        <f>+DRAM!BX5</f>
        <v>2Q17</v>
      </c>
      <c r="BY5" s="28" t="str">
        <f>+DRAM!BY5</f>
        <v>3Q17</v>
      </c>
      <c r="BZ5" s="224" t="str">
        <f>+DRAM!BZ5</f>
        <v>4Q17</v>
      </c>
      <c r="CA5" s="28" t="str">
        <f>+DRAM!CA5</f>
        <v>1Q18</v>
      </c>
      <c r="CB5" s="28" t="str">
        <f>+DRAM!CB5</f>
        <v>2Q18</v>
      </c>
      <c r="CC5" s="28" t="str">
        <f>+DRAM!CC5</f>
        <v>3Q18</v>
      </c>
      <c r="CD5" s="224" t="str">
        <f>+DRAM!CD5</f>
        <v>4Q18</v>
      </c>
      <c r="CE5" s="28" t="str">
        <f>+DRAM!CE5</f>
        <v>1Q19</v>
      </c>
      <c r="CF5" s="28" t="str">
        <f>+DRAM!CF5</f>
        <v>2Q19</v>
      </c>
      <c r="CG5" s="28" t="str">
        <f>+DRAM!CG5</f>
        <v>3Q19</v>
      </c>
      <c r="CH5" s="224" t="str">
        <f>+DRAM!CH5</f>
        <v>4Q19</v>
      </c>
      <c r="CI5" s="28" t="str">
        <f>+DRAM!CI5</f>
        <v>1Q20</v>
      </c>
      <c r="CJ5" s="28" t="str">
        <f>+DRAM!CJ5</f>
        <v>2Q20</v>
      </c>
      <c r="CK5" s="28" t="str">
        <f>+DRAM!CK5</f>
        <v>3Q20</v>
      </c>
      <c r="CL5" s="224" t="str">
        <f>+DRAM!CL5</f>
        <v>4Q20</v>
      </c>
      <c r="CM5" s="28" t="str">
        <f>+DRAM!CM5</f>
        <v>1Q21</v>
      </c>
      <c r="CN5" s="28" t="str">
        <f>+DRAM!CN5</f>
        <v>2Q21</v>
      </c>
      <c r="CO5" s="28" t="str">
        <f>+DRAM!CO5</f>
        <v>3Q21</v>
      </c>
      <c r="CP5" s="2094" t="str">
        <f>+DRAM!CP5</f>
        <v>4Q21</v>
      </c>
      <c r="CQ5" s="28" t="str">
        <f>+DRAM!CQ5</f>
        <v>1Q22</v>
      </c>
      <c r="CR5" s="28" t="str">
        <f>+DRAM!CR5</f>
        <v>2Q22</v>
      </c>
      <c r="CS5" s="28" t="str">
        <f>+DRAM!CS5</f>
        <v>3Q22</v>
      </c>
      <c r="CT5" s="2094" t="str">
        <f>+DRAM!CT5</f>
        <v>4Q22</v>
      </c>
      <c r="CU5" s="28" t="str">
        <f>+DRAM!CU5</f>
        <v>1Q23</v>
      </c>
      <c r="CV5" s="28" t="str">
        <f>+DRAM!CV5</f>
        <v>2Q23</v>
      </c>
      <c r="CW5" s="28" t="str">
        <f>+DRAM!CW5</f>
        <v>3Q23</v>
      </c>
      <c r="CX5" s="2084" t="str">
        <f>+DRAM!CX5</f>
        <v>4Q23</v>
      </c>
      <c r="CY5" s="197" t="str">
        <f>+DRAM!CY5</f>
        <v>1Q24</v>
      </c>
      <c r="CZ5" s="28" t="str">
        <f>+DRAM!CZ5</f>
        <v>2Q24</v>
      </c>
      <c r="DA5" s="28" t="str">
        <f>+DRAM!DA5</f>
        <v>3Q24</v>
      </c>
      <c r="DB5" s="2084" t="str">
        <f>+DRAM!DB5</f>
        <v>4Q24</v>
      </c>
      <c r="DF5" s="27">
        <v>2000</v>
      </c>
      <c r="DG5" s="27">
        <v>2001</v>
      </c>
      <c r="DH5" s="27">
        <v>2002</v>
      </c>
      <c r="DI5" s="27">
        <v>2003</v>
      </c>
      <c r="DJ5" s="27">
        <v>2004</v>
      </c>
      <c r="DK5" s="27">
        <v>2005</v>
      </c>
      <c r="DL5" s="27">
        <v>2006</v>
      </c>
      <c r="DM5" s="27">
        <v>2007</v>
      </c>
      <c r="DN5" s="27">
        <v>2008</v>
      </c>
      <c r="DO5" s="27">
        <v>2009</v>
      </c>
      <c r="DP5" s="28">
        <v>2010</v>
      </c>
      <c r="DQ5" s="28">
        <v>2011</v>
      </c>
      <c r="DR5" s="28">
        <v>2012</v>
      </c>
      <c r="DS5" s="28">
        <v>2013</v>
      </c>
      <c r="DT5" s="28">
        <v>2014</v>
      </c>
      <c r="DU5" s="28">
        <f>+DRAM!TX5</f>
        <v>2015</v>
      </c>
      <c r="DV5" s="28">
        <f>+DRAM!TY5</f>
        <v>2016</v>
      </c>
      <c r="DW5" s="28">
        <f>+DRAM!TZ5</f>
        <v>2017</v>
      </c>
      <c r="DX5" s="28">
        <f>+DRAM!UA5</f>
        <v>2018</v>
      </c>
      <c r="DY5" s="28">
        <f>+DRAM!UB5</f>
        <v>2019</v>
      </c>
      <c r="DZ5" s="28">
        <f>+DRAM!UC5</f>
        <v>2020</v>
      </c>
      <c r="EA5" s="28">
        <f>+DRAM!UD5</f>
        <v>2021</v>
      </c>
      <c r="EB5" s="28">
        <f>+DRAM!UE5</f>
        <v>2022</v>
      </c>
      <c r="EC5" s="28">
        <f>+DRAM!UF5</f>
        <v>2023</v>
      </c>
      <c r="ED5" s="28">
        <f>+DRAM!UG5</f>
        <v>2024</v>
      </c>
      <c r="EE5" s="75"/>
      <c r="EF5" s="75"/>
      <c r="EG5" s="75"/>
      <c r="EH5" s="75"/>
      <c r="EI5" s="75"/>
    </row>
    <row r="6" spans="1:139" s="31" customFormat="1">
      <c r="C6" s="1" t="s">
        <v>33</v>
      </c>
      <c r="D6" s="1"/>
      <c r="E6" s="1"/>
      <c r="F6" s="171"/>
      <c r="G6" s="1139"/>
      <c r="H6" s="1139"/>
      <c r="I6" s="1139"/>
      <c r="J6" s="1140"/>
      <c r="K6" s="1139"/>
      <c r="L6" s="1139"/>
      <c r="M6" s="1139"/>
      <c r="N6" s="1140"/>
      <c r="O6" s="1139"/>
      <c r="P6" s="1139"/>
      <c r="Q6" s="1139"/>
      <c r="R6" s="1140"/>
      <c r="S6" s="1139">
        <v>855.77891278664765</v>
      </c>
      <c r="T6" s="1139">
        <v>1118.0913632335255</v>
      </c>
      <c r="U6" s="1139">
        <v>1462.880788192522</v>
      </c>
      <c r="V6" s="1140">
        <v>1977.8850157873051</v>
      </c>
      <c r="W6" s="1139">
        <v>2511.1804430416223</v>
      </c>
      <c r="X6" s="1139">
        <v>2662.7347234759895</v>
      </c>
      <c r="Y6" s="1139">
        <v>2185.038177825505</v>
      </c>
      <c r="Z6" s="1140">
        <v>2260.5608754482769</v>
      </c>
      <c r="AA6" s="1139">
        <v>2097.4897428402201</v>
      </c>
      <c r="AB6" s="1139">
        <v>1974.5342179971699</v>
      </c>
      <c r="AC6" s="1139">
        <v>1851.5786931541099</v>
      </c>
      <c r="AD6" s="1140">
        <v>1728.62316831106</v>
      </c>
      <c r="AE6" s="1141">
        <v>3205.5685043261883</v>
      </c>
      <c r="AF6" s="1139">
        <v>3435.3356756738085</v>
      </c>
      <c r="AG6" s="1139">
        <v>3655.74</v>
      </c>
      <c r="AH6" s="1140">
        <v>3616.323820000001</v>
      </c>
      <c r="AI6" s="1141">
        <v>2873.417721518987</v>
      </c>
      <c r="AJ6" s="1139">
        <v>3904.6391752577315</v>
      </c>
      <c r="AK6" s="1139">
        <v>4657.8947368421059</v>
      </c>
      <c r="AL6" s="1140">
        <v>5626.5713663811784</v>
      </c>
      <c r="AM6" s="1141">
        <v>5152.0000000000009</v>
      </c>
      <c r="AN6" s="1139">
        <v>5543</v>
      </c>
      <c r="AO6" s="1139">
        <v>5582.9999999999991</v>
      </c>
      <c r="AP6" s="1140">
        <v>5239.5680000000011</v>
      </c>
      <c r="AQ6" s="1141">
        <v>4082.3999548467837</v>
      </c>
      <c r="AR6" s="1139">
        <v>5052.3420913282544</v>
      </c>
      <c r="AS6" s="1139">
        <v>6697.180307671716</v>
      </c>
      <c r="AT6" s="1140">
        <v>6308.4066497525728</v>
      </c>
      <c r="AU6" s="1148">
        <v>5990.3717733939002</v>
      </c>
      <c r="AV6" s="1196">
        <v>6830.8938265631095</v>
      </c>
      <c r="AW6" s="1196">
        <v>6828.7478998734405</v>
      </c>
      <c r="AX6" s="1197">
        <v>6067.0669360832608</v>
      </c>
      <c r="AY6" s="1196">
        <v>5270.2295426777437</v>
      </c>
      <c r="AZ6" s="1196">
        <v>5760.2094382506421</v>
      </c>
      <c r="BA6" s="1196">
        <v>5420.001296205558</v>
      </c>
      <c r="BB6" s="1197">
        <v>6265.0268230973907</v>
      </c>
      <c r="BC6" s="1148">
        <v>6180.358848100268</v>
      </c>
      <c r="BD6" s="1196">
        <v>5643.9910045470688</v>
      </c>
      <c r="BE6" s="1196">
        <v>5400.2731444234441</v>
      </c>
      <c r="BF6" s="1197">
        <v>4960.3449951077509</v>
      </c>
      <c r="BG6" s="1148">
        <v>4159.1176798702854</v>
      </c>
      <c r="BH6" s="1196">
        <v>4322.0057435737954</v>
      </c>
      <c r="BI6" s="1196">
        <v>4029.1224313880243</v>
      </c>
      <c r="BJ6" s="1197">
        <v>3746.12879586189</v>
      </c>
      <c r="BK6" s="1139">
        <v>3645.5074921561627</v>
      </c>
      <c r="BL6" s="1139">
        <v>3479.9823177759376</v>
      </c>
      <c r="BM6" s="1139">
        <v>3948.9456938032295</v>
      </c>
      <c r="BN6" s="1140">
        <v>4583</v>
      </c>
      <c r="BO6" s="1143">
        <v>3972.9999999999995</v>
      </c>
      <c r="BP6" s="1143">
        <v>3877</v>
      </c>
      <c r="BQ6" s="1143">
        <v>3920</v>
      </c>
      <c r="BR6" s="1144">
        <v>3160</v>
      </c>
      <c r="BS6" s="1143">
        <v>2425</v>
      </c>
      <c r="BT6" s="1143">
        <v>2450</v>
      </c>
      <c r="BU6" s="1143">
        <v>3025</v>
      </c>
      <c r="BV6" s="1144">
        <v>3350</v>
      </c>
      <c r="BW6" s="1143">
        <v>2830</v>
      </c>
      <c r="BX6" s="1143">
        <v>2910</v>
      </c>
      <c r="BY6" s="1143">
        <v>2740</v>
      </c>
      <c r="BZ6" s="1144">
        <v>2350</v>
      </c>
      <c r="CA6" s="1143">
        <v>1880</v>
      </c>
      <c r="CB6" s="1143">
        <v>1740</v>
      </c>
      <c r="CC6" s="1143">
        <v>1960</v>
      </c>
      <c r="CD6" s="1144">
        <v>1920</v>
      </c>
      <c r="CE6" s="1143">
        <v>1530</v>
      </c>
      <c r="CF6" s="1143">
        <v>1670</v>
      </c>
      <c r="CG6" s="1143">
        <v>1500</v>
      </c>
      <c r="CH6" s="1144">
        <v>1160</v>
      </c>
      <c r="CI6" s="1143">
        <v>1120</v>
      </c>
      <c r="CJ6" s="1143">
        <v>800</v>
      </c>
      <c r="CK6" s="1143">
        <v>1225</v>
      </c>
      <c r="CL6" s="1144">
        <v>1350</v>
      </c>
      <c r="CM6" s="1143">
        <v>770</v>
      </c>
      <c r="CN6" s="1143">
        <v>400</v>
      </c>
      <c r="CO6" s="1143">
        <v>350</v>
      </c>
      <c r="CP6" s="1144">
        <v>250</v>
      </c>
      <c r="CQ6" s="1143">
        <v>207.87898250654951</v>
      </c>
      <c r="CR6" s="1143">
        <v>155</v>
      </c>
      <c r="CS6" s="35">
        <f t="shared" ref="CS6:DB6" si="0">CS9*CS12*CS3/1000000</f>
        <v>72.558671896698428</v>
      </c>
      <c r="CT6" s="154">
        <f t="shared" si="0"/>
        <v>392.00673148357407</v>
      </c>
      <c r="CU6" s="35">
        <f t="shared" si="0"/>
        <v>0</v>
      </c>
      <c r="CV6" s="35">
        <f t="shared" si="0"/>
        <v>0</v>
      </c>
      <c r="CW6" s="35">
        <f t="shared" si="0"/>
        <v>0</v>
      </c>
      <c r="CX6" s="35">
        <f t="shared" si="0"/>
        <v>0</v>
      </c>
      <c r="CY6" s="2462">
        <f t="shared" si="0"/>
        <v>0</v>
      </c>
      <c r="CZ6" s="35">
        <f t="shared" si="0"/>
        <v>0</v>
      </c>
      <c r="DA6" s="35">
        <f t="shared" si="0"/>
        <v>0</v>
      </c>
      <c r="DB6" s="35">
        <f t="shared" si="0"/>
        <v>0</v>
      </c>
      <c r="DF6" s="36"/>
      <c r="DG6" s="36"/>
      <c r="DH6" s="36"/>
      <c r="DI6" s="36">
        <f>SUM(S6:V6)</f>
        <v>5414.6360800000002</v>
      </c>
      <c r="DJ6" s="36">
        <f>SUM(W6:Z6)</f>
        <v>9619.5142197913938</v>
      </c>
      <c r="DK6" s="36">
        <f>SUM(AA6:AD6)</f>
        <v>7652.2258223025601</v>
      </c>
      <c r="DL6" s="36">
        <f>SUM(AE6:AH6)</f>
        <v>13912.967999999997</v>
      </c>
      <c r="DM6" s="36">
        <f>SUM(AI6:AL6)</f>
        <v>17062.523000000001</v>
      </c>
      <c r="DN6" s="36">
        <f>SUM(AM6:AP6)</f>
        <v>21517.567999999999</v>
      </c>
      <c r="DO6" s="36">
        <f>SUM(AQ6:AT6)</f>
        <v>22140.329003599327</v>
      </c>
      <c r="DP6" s="36">
        <f>SUM(AU6:AX6)</f>
        <v>25717.080435913711</v>
      </c>
      <c r="DQ6" s="36">
        <f>SUM(AY6:BB6)</f>
        <v>22715.467100231333</v>
      </c>
      <c r="DR6" s="36">
        <f>SUM(BC6:BF6)</f>
        <v>22184.967992178535</v>
      </c>
      <c r="DS6" s="36">
        <f>SUM(BG6:BJ6)</f>
        <v>16256.374650693997</v>
      </c>
      <c r="DT6" s="36">
        <f>SUM(BK6:BN6)</f>
        <v>15657.435503735329</v>
      </c>
      <c r="DU6" s="36">
        <f>SUM(BO6:BR6)</f>
        <v>14930</v>
      </c>
      <c r="DV6" s="36">
        <f>SUM(BS6:BV6)</f>
        <v>11250</v>
      </c>
      <c r="DW6" s="36">
        <f>SUM(BW6:BZ6)</f>
        <v>10830</v>
      </c>
      <c r="DX6" s="36">
        <f>SUM(CA6:CD6)</f>
        <v>7500</v>
      </c>
      <c r="DY6" s="36">
        <f>SUM(CE6:CH6)</f>
        <v>5860</v>
      </c>
      <c r="DZ6" s="36">
        <f>SUM(CI6:CL6)</f>
        <v>4495</v>
      </c>
      <c r="EA6" s="36">
        <f>SUM(CM6:CP6)</f>
        <v>1770</v>
      </c>
      <c r="EB6" s="36">
        <f>SUM(CQ6:CT6)</f>
        <v>827.44438588682203</v>
      </c>
      <c r="EC6" s="844"/>
      <c r="ED6" s="844"/>
      <c r="EE6" s="83"/>
      <c r="EF6" s="83"/>
      <c r="EG6" s="83"/>
      <c r="EH6" s="83"/>
      <c r="EI6" s="83"/>
    </row>
    <row r="7" spans="1:139">
      <c r="C7" s="31" t="s">
        <v>633</v>
      </c>
      <c r="D7" s="31"/>
      <c r="E7" s="31"/>
      <c r="F7" s="172"/>
      <c r="G7" s="33"/>
      <c r="H7" s="33"/>
      <c r="I7" s="33"/>
      <c r="J7" s="223"/>
      <c r="K7" s="33"/>
      <c r="L7" s="33"/>
      <c r="M7" s="33"/>
      <c r="N7" s="223"/>
      <c r="O7" s="33"/>
      <c r="P7" s="33"/>
      <c r="Q7" s="33"/>
      <c r="R7" s="223"/>
      <c r="S7" s="33"/>
      <c r="T7" s="33">
        <f t="shared" ref="T7:BW7" si="1">T6/S6-1</f>
        <v>0.30651894610573849</v>
      </c>
      <c r="U7" s="33">
        <f t="shared" si="1"/>
        <v>0.30837321197246692</v>
      </c>
      <c r="V7" s="223">
        <f t="shared" si="1"/>
        <v>0.35204798077299393</v>
      </c>
      <c r="W7" s="33">
        <f t="shared" si="1"/>
        <v>0.26962913566643154</v>
      </c>
      <c r="X7" s="33">
        <f t="shared" si="1"/>
        <v>6.0351808192166345E-2</v>
      </c>
      <c r="Y7" s="33">
        <f t="shared" si="1"/>
        <v>-0.17940072716928013</v>
      </c>
      <c r="Z7" s="223">
        <f t="shared" si="1"/>
        <v>3.4563559753418183E-2</v>
      </c>
      <c r="AA7" s="33">
        <f>AA6/Z6-1</f>
        <v>-7.2137465696746284E-2</v>
      </c>
      <c r="AB7" s="33">
        <f>AB6/AA6-1</f>
        <v>-5.8620322346156328E-2</v>
      </c>
      <c r="AC7" s="33">
        <f>AC6/AB6-1</f>
        <v>-6.2270647792458833E-2</v>
      </c>
      <c r="AD7" s="223">
        <f>AD6/AC6-1</f>
        <v>-6.6405778645896363E-2</v>
      </c>
      <c r="AE7" s="196">
        <f t="shared" si="1"/>
        <v>0.85440561198665876</v>
      </c>
      <c r="AF7" s="33">
        <f t="shared" si="1"/>
        <v>7.1677510880684636E-2</v>
      </c>
      <c r="AG7" s="33">
        <f t="shared" si="1"/>
        <v>6.4158016896838088E-2</v>
      </c>
      <c r="AH7" s="223">
        <f t="shared" si="1"/>
        <v>-1.0781997625651352E-2</v>
      </c>
      <c r="AI7" s="196">
        <f t="shared" si="1"/>
        <v>-0.20543129859455278</v>
      </c>
      <c r="AJ7" s="33">
        <f t="shared" si="1"/>
        <v>0.35888323720423276</v>
      </c>
      <c r="AK7" s="33">
        <f t="shared" si="1"/>
        <v>0.1929129755080774</v>
      </c>
      <c r="AL7" s="223">
        <f t="shared" si="1"/>
        <v>0.20796447413833197</v>
      </c>
      <c r="AM7" s="196">
        <f t="shared" si="1"/>
        <v>-8.4344680886258017E-2</v>
      </c>
      <c r="AN7" s="33">
        <f t="shared" si="1"/>
        <v>7.5892857142856984E-2</v>
      </c>
      <c r="AO7" s="33">
        <f t="shared" si="1"/>
        <v>7.2163088580190493E-3</v>
      </c>
      <c r="AP7" s="223">
        <f t="shared" si="1"/>
        <v>-6.1513881425756423E-2</v>
      </c>
      <c r="AQ7" s="196">
        <f t="shared" si="1"/>
        <v>-0.22085180403293114</v>
      </c>
      <c r="AR7" s="33">
        <f t="shared" si="1"/>
        <v>0.23759115892844296</v>
      </c>
      <c r="AS7" s="33">
        <f t="shared" si="1"/>
        <v>0.32555954973172363</v>
      </c>
      <c r="AT7" s="223">
        <f t="shared" si="1"/>
        <v>-5.8050349558872893E-2</v>
      </c>
      <c r="AU7" s="196">
        <f t="shared" si="1"/>
        <v>-5.0414453920966995E-2</v>
      </c>
      <c r="AV7" s="33">
        <f t="shared" si="1"/>
        <v>0.14031216842039229</v>
      </c>
      <c r="AW7" s="33">
        <f t="shared" si="1"/>
        <v>-3.1415020408076533E-4</v>
      </c>
      <c r="AX7" s="223">
        <f t="shared" si="1"/>
        <v>-0.11154035482907432</v>
      </c>
      <c r="AY7" s="196">
        <f t="shared" si="1"/>
        <v>-0.13133815759743939</v>
      </c>
      <c r="AZ7" s="33">
        <f t="shared" si="1"/>
        <v>9.2971262751478712E-2</v>
      </c>
      <c r="BA7" s="33">
        <f t="shared" si="1"/>
        <v>-5.9061766015994777E-2</v>
      </c>
      <c r="BB7" s="223">
        <f t="shared" si="1"/>
        <v>0.15590873151329676</v>
      </c>
      <c r="BC7" s="196">
        <f t="shared" si="1"/>
        <v>-1.3514383479568792E-2</v>
      </c>
      <c r="BD7" s="33">
        <f t="shared" si="1"/>
        <v>-8.67858738846643E-2</v>
      </c>
      <c r="BE7" s="33">
        <f t="shared" si="1"/>
        <v>-4.3181830007750555E-2</v>
      </c>
      <c r="BF7" s="223">
        <f t="shared" si="1"/>
        <v>-8.1464055159873205E-2</v>
      </c>
      <c r="BG7" s="33">
        <f t="shared" si="1"/>
        <v>-0.1615265301158878</v>
      </c>
      <c r="BH7" s="33">
        <f t="shared" si="1"/>
        <v>3.9164091098425002E-2</v>
      </c>
      <c r="BI7" s="33">
        <f t="shared" si="1"/>
        <v>-6.7765599946563393E-2</v>
      </c>
      <c r="BJ7" s="223">
        <f t="shared" si="1"/>
        <v>-7.0237040533077999E-2</v>
      </c>
      <c r="BK7" s="33">
        <f t="shared" si="1"/>
        <v>-2.6860075878030965E-2</v>
      </c>
      <c r="BL7" s="33">
        <f t="shared" si="1"/>
        <v>-4.5405248716777091E-2</v>
      </c>
      <c r="BM7" s="33">
        <f t="shared" si="1"/>
        <v>0.13476027554272374</v>
      </c>
      <c r="BN7" s="223">
        <f t="shared" si="1"/>
        <v>0.16056293384630282</v>
      </c>
      <c r="BO7" s="33">
        <f t="shared" si="1"/>
        <v>-0.13310058913375533</v>
      </c>
      <c r="BP7" s="33">
        <f t="shared" si="1"/>
        <v>-2.4163100931286041E-2</v>
      </c>
      <c r="BQ7" s="33">
        <f t="shared" si="1"/>
        <v>1.1091049780758366E-2</v>
      </c>
      <c r="BR7" s="223">
        <f t="shared" si="1"/>
        <v>-0.19387755102040816</v>
      </c>
      <c r="BS7" s="33">
        <f t="shared" si="1"/>
        <v>-0.23259493670886078</v>
      </c>
      <c r="BT7" s="33">
        <f t="shared" si="1"/>
        <v>1.0309278350515427E-2</v>
      </c>
      <c r="BU7" s="33">
        <f t="shared" si="1"/>
        <v>0.23469387755102034</v>
      </c>
      <c r="BV7" s="223">
        <f t="shared" si="1"/>
        <v>0.10743801652892571</v>
      </c>
      <c r="BW7" s="33">
        <f t="shared" si="1"/>
        <v>-0.15522388059701497</v>
      </c>
      <c r="BX7" s="33">
        <f t="shared" ref="BX7:CN7" si="2">BX6/BW6-1</f>
        <v>2.8268551236749095E-2</v>
      </c>
      <c r="BY7" s="33">
        <f t="shared" si="2"/>
        <v>-5.841924398625431E-2</v>
      </c>
      <c r="BZ7" s="223">
        <f t="shared" si="2"/>
        <v>-0.14233576642335766</v>
      </c>
      <c r="CA7" s="33">
        <f t="shared" si="2"/>
        <v>-0.19999999999999996</v>
      </c>
      <c r="CB7" s="33">
        <f t="shared" si="2"/>
        <v>-7.4468085106383031E-2</v>
      </c>
      <c r="CC7" s="33">
        <f t="shared" si="2"/>
        <v>0.12643678160919536</v>
      </c>
      <c r="CD7" s="223">
        <f t="shared" si="2"/>
        <v>-2.0408163265306145E-2</v>
      </c>
      <c r="CE7" s="33">
        <f t="shared" si="2"/>
        <v>-0.203125</v>
      </c>
      <c r="CF7" s="33">
        <f t="shared" si="2"/>
        <v>9.1503267973856106E-2</v>
      </c>
      <c r="CG7" s="33">
        <f t="shared" si="2"/>
        <v>-0.10179640718562877</v>
      </c>
      <c r="CH7" s="223">
        <f t="shared" si="2"/>
        <v>-0.22666666666666668</v>
      </c>
      <c r="CI7" s="33">
        <f t="shared" si="2"/>
        <v>-3.4482758620689613E-2</v>
      </c>
      <c r="CJ7" s="33">
        <f t="shared" si="2"/>
        <v>-0.2857142857142857</v>
      </c>
      <c r="CK7" s="33">
        <f t="shared" si="2"/>
        <v>0.53125</v>
      </c>
      <c r="CL7" s="223">
        <f t="shared" si="2"/>
        <v>0.1020408163265305</v>
      </c>
      <c r="CM7" s="33">
        <f>CM6/CL6-1</f>
        <v>-0.42962962962962958</v>
      </c>
      <c r="CN7" s="33">
        <f t="shared" si="2"/>
        <v>-0.48051948051948057</v>
      </c>
      <c r="CO7" s="33">
        <f>CO6/CN6-1</f>
        <v>-0.125</v>
      </c>
      <c r="CP7" s="223">
        <f>CP6/CO6-1</f>
        <v>-0.2857142857142857</v>
      </c>
      <c r="CQ7" s="33">
        <f>CQ6/CP6-1</f>
        <v>-0.16848406997380194</v>
      </c>
      <c r="CR7" s="33">
        <f>CR6/CQ6-1</f>
        <v>-0.25437387593949512</v>
      </c>
      <c r="CS7" s="33">
        <f>CS6/CR6-1</f>
        <v>-0.53187953615033279</v>
      </c>
      <c r="CT7" s="223"/>
      <c r="CU7" s="33"/>
      <c r="CV7" s="33"/>
      <c r="CW7" s="33"/>
      <c r="CX7" s="33"/>
      <c r="CY7" s="196"/>
      <c r="CZ7" s="33"/>
      <c r="DA7" s="33"/>
      <c r="DB7" s="33"/>
      <c r="DF7" s="32"/>
      <c r="DG7" s="32"/>
      <c r="DH7" s="32"/>
      <c r="DI7" s="32"/>
      <c r="DJ7" s="32"/>
      <c r="DK7" s="32"/>
      <c r="DL7" s="32"/>
      <c r="DM7" s="32"/>
      <c r="DN7" s="32"/>
      <c r="DO7" s="32"/>
      <c r="DP7" s="32"/>
      <c r="DQ7" s="32"/>
      <c r="DR7" s="32"/>
      <c r="DS7" s="32"/>
      <c r="DT7" s="32"/>
      <c r="DU7" s="32"/>
      <c r="DV7" s="32"/>
      <c r="DW7" s="32"/>
      <c r="DX7" s="32"/>
      <c r="DY7" s="32"/>
      <c r="DZ7" s="32"/>
      <c r="EA7" s="32"/>
      <c r="EB7" s="32"/>
      <c r="EC7" s="32"/>
      <c r="ED7" s="32"/>
      <c r="EE7" s="2"/>
      <c r="EF7" s="2"/>
      <c r="EG7" s="2"/>
      <c r="EH7" s="2"/>
      <c r="EI7" s="2"/>
    </row>
    <row r="8" spans="1:139">
      <c r="C8" s="31" t="s">
        <v>634</v>
      </c>
      <c r="D8" s="31"/>
      <c r="E8" s="31"/>
      <c r="F8" s="172"/>
      <c r="G8" s="33"/>
      <c r="H8" s="33"/>
      <c r="I8" s="33"/>
      <c r="J8" s="223"/>
      <c r="K8" s="33"/>
      <c r="L8" s="33"/>
      <c r="M8" s="33"/>
      <c r="N8" s="223"/>
      <c r="O8" s="33"/>
      <c r="P8" s="33"/>
      <c r="Q8" s="33"/>
      <c r="R8" s="223"/>
      <c r="S8" s="33"/>
      <c r="T8" s="33"/>
      <c r="U8" s="33"/>
      <c r="V8" s="223"/>
      <c r="W8" s="33">
        <f t="shared" ref="W8:AE8" si="3">W6/S6-1</f>
        <v>1.9343799029407482</v>
      </c>
      <c r="X8" s="33">
        <f t="shared" si="3"/>
        <v>1.3815001269443208</v>
      </c>
      <c r="Y8" s="33">
        <f t="shared" si="3"/>
        <v>0.49365429873834921</v>
      </c>
      <c r="Z8" s="223">
        <f t="shared" si="3"/>
        <v>0.1429182472209849</v>
      </c>
      <c r="AA8" s="33">
        <f t="shared" si="3"/>
        <v>-0.16473953568240074</v>
      </c>
      <c r="AB8" s="33">
        <f t="shared" si="3"/>
        <v>-0.25845627783019565</v>
      </c>
      <c r="AC8" s="33">
        <f t="shared" si="3"/>
        <v>-0.15261036994934596</v>
      </c>
      <c r="AD8" s="223">
        <f t="shared" si="3"/>
        <v>-0.23531226825808516</v>
      </c>
      <c r="AE8" s="196">
        <f t="shared" si="3"/>
        <v>0.52828804778111293</v>
      </c>
      <c r="AF8" s="33">
        <f t="shared" ref="AF8:BZ8" si="4">AF6/AB6-1</f>
        <v>0.73982078627048264</v>
      </c>
      <c r="AG8" s="33">
        <f t="shared" si="4"/>
        <v>0.97439083389567105</v>
      </c>
      <c r="AH8" s="223">
        <f t="shared" si="4"/>
        <v>1.0920255416530757</v>
      </c>
      <c r="AI8" s="196">
        <f t="shared" si="4"/>
        <v>-0.10361681004755796</v>
      </c>
      <c r="AJ8" s="33">
        <f t="shared" si="4"/>
        <v>0.1366106674544616</v>
      </c>
      <c r="AK8" s="33">
        <f t="shared" si="4"/>
        <v>0.27413184111619149</v>
      </c>
      <c r="AL8" s="223">
        <f t="shared" si="4"/>
        <v>0.5558815101854393</v>
      </c>
      <c r="AM8" s="196">
        <f t="shared" si="4"/>
        <v>0.79298678414096968</v>
      </c>
      <c r="AN8" s="33">
        <f t="shared" si="4"/>
        <v>0.41959339933993411</v>
      </c>
      <c r="AO8" s="33">
        <f t="shared" si="4"/>
        <v>0.19861016949152499</v>
      </c>
      <c r="AP8" s="223">
        <f t="shared" si="4"/>
        <v>-6.8781384111383792E-2</v>
      </c>
      <c r="AQ8" s="196">
        <f t="shared" si="4"/>
        <v>-0.20760870441638535</v>
      </c>
      <c r="AR8" s="33">
        <f t="shared" si="4"/>
        <v>-8.8518475315126355E-2</v>
      </c>
      <c r="AS8" s="33">
        <f t="shared" si="4"/>
        <v>0.19956659639471908</v>
      </c>
      <c r="AT8" s="223">
        <f t="shared" si="4"/>
        <v>0.20399365935370462</v>
      </c>
      <c r="AU8" s="196">
        <f t="shared" si="4"/>
        <v>0.46736523604991187</v>
      </c>
      <c r="AV8" s="33">
        <f t="shared" si="4"/>
        <v>0.3520252000131836</v>
      </c>
      <c r="AW8" s="33">
        <f t="shared" si="4"/>
        <v>1.9645221743695984E-2</v>
      </c>
      <c r="AX8" s="223">
        <f t="shared" si="4"/>
        <v>-3.8256841555827426E-2</v>
      </c>
      <c r="AY8" s="196">
        <f t="shared" si="4"/>
        <v>-0.12021661725815613</v>
      </c>
      <c r="AZ8" s="33">
        <f t="shared" si="4"/>
        <v>-0.15674147710346875</v>
      </c>
      <c r="BA8" s="33">
        <f t="shared" si="4"/>
        <v>-0.20629647254864858</v>
      </c>
      <c r="BB8" s="223">
        <f t="shared" si="4"/>
        <v>3.2628597821590555E-2</v>
      </c>
      <c r="BC8" s="196">
        <f t="shared" si="4"/>
        <v>0.17269253607502222</v>
      </c>
      <c r="BD8" s="33">
        <f t="shared" si="4"/>
        <v>-2.01760777883917E-2</v>
      </c>
      <c r="BE8" s="33">
        <f t="shared" si="4"/>
        <v>-3.6398795321184174E-3</v>
      </c>
      <c r="BF8" s="223">
        <f t="shared" si="4"/>
        <v>-0.20824840257341681</v>
      </c>
      <c r="BG8" s="33">
        <f t="shared" si="4"/>
        <v>-0.32704268763476019</v>
      </c>
      <c r="BH8" s="33">
        <f t="shared" si="4"/>
        <v>-0.23422880367956278</v>
      </c>
      <c r="BI8" s="33">
        <f t="shared" si="4"/>
        <v>-0.25390395566404445</v>
      </c>
      <c r="BJ8" s="223">
        <f t="shared" si="4"/>
        <v>-0.24478462696514225</v>
      </c>
      <c r="BK8" s="33">
        <f t="shared" si="4"/>
        <v>-0.12349017922718197</v>
      </c>
      <c r="BL8" s="33">
        <f t="shared" si="4"/>
        <v>-0.19482237547921499</v>
      </c>
      <c r="BM8" s="33">
        <f t="shared" si="4"/>
        <v>-1.9899305357463204E-2</v>
      </c>
      <c r="BN8" s="223">
        <f t="shared" si="4"/>
        <v>0.22339627112195082</v>
      </c>
      <c r="BO8" s="33">
        <f t="shared" si="4"/>
        <v>8.9834545272087452E-2</v>
      </c>
      <c r="BP8" s="33">
        <f t="shared" si="4"/>
        <v>0.11408612055184153</v>
      </c>
      <c r="BQ8" s="33">
        <f t="shared" si="4"/>
        <v>-7.329980214377696E-3</v>
      </c>
      <c r="BR8" s="223">
        <f t="shared" si="4"/>
        <v>-0.31049530874972731</v>
      </c>
      <c r="BS8" s="33">
        <f t="shared" si="4"/>
        <v>-0.38963000251698965</v>
      </c>
      <c r="BT8" s="33">
        <f t="shared" si="4"/>
        <v>-0.3680680938870261</v>
      </c>
      <c r="BU8" s="33">
        <f t="shared" si="4"/>
        <v>-0.22831632653061229</v>
      </c>
      <c r="BV8" s="223">
        <f t="shared" si="4"/>
        <v>6.0126582278481111E-2</v>
      </c>
      <c r="BW8" s="33">
        <f t="shared" si="4"/>
        <v>0.16701030927835059</v>
      </c>
      <c r="BX8" s="33">
        <f t="shared" si="4"/>
        <v>0.18775510204081636</v>
      </c>
      <c r="BY8" s="33">
        <f t="shared" si="4"/>
        <v>-9.4214876033057893E-2</v>
      </c>
      <c r="BZ8" s="223">
        <f t="shared" si="4"/>
        <v>-0.29850746268656714</v>
      </c>
      <c r="CA8" s="33">
        <f t="shared" ref="CA8:CL8" si="5">CA6/BW6-1</f>
        <v>-0.33568904593639581</v>
      </c>
      <c r="CB8" s="33">
        <f t="shared" si="5"/>
        <v>-0.40206185567010311</v>
      </c>
      <c r="CC8" s="33">
        <f t="shared" si="5"/>
        <v>-0.28467153284671531</v>
      </c>
      <c r="CD8" s="223">
        <f t="shared" si="5"/>
        <v>-0.18297872340425536</v>
      </c>
      <c r="CE8" s="33">
        <f t="shared" si="5"/>
        <v>-0.18617021276595747</v>
      </c>
      <c r="CF8" s="33">
        <f t="shared" si="5"/>
        <v>-4.0229885057471271E-2</v>
      </c>
      <c r="CG8" s="33">
        <f t="shared" si="5"/>
        <v>-0.23469387755102045</v>
      </c>
      <c r="CH8" s="223">
        <f t="shared" si="5"/>
        <v>-0.39583333333333337</v>
      </c>
      <c r="CI8" s="33">
        <f t="shared" si="5"/>
        <v>-0.26797385620915037</v>
      </c>
      <c r="CJ8" s="33">
        <f t="shared" si="5"/>
        <v>-0.52095808383233533</v>
      </c>
      <c r="CK8" s="33">
        <f t="shared" si="5"/>
        <v>-0.18333333333333335</v>
      </c>
      <c r="CL8" s="223">
        <f t="shared" si="5"/>
        <v>0.1637931034482758</v>
      </c>
      <c r="CM8" s="33">
        <f t="shared" ref="CM8:CS8" si="6">CM6/CI6-1</f>
        <v>-0.3125</v>
      </c>
      <c r="CN8" s="33">
        <f t="shared" si="6"/>
        <v>-0.5</v>
      </c>
      <c r="CO8" s="33">
        <f t="shared" si="6"/>
        <v>-0.7142857142857143</v>
      </c>
      <c r="CP8" s="223">
        <f t="shared" si="6"/>
        <v>-0.81481481481481488</v>
      </c>
      <c r="CQ8" s="33">
        <f t="shared" si="6"/>
        <v>-0.73002729544603961</v>
      </c>
      <c r="CR8" s="33">
        <f t="shared" si="6"/>
        <v>-0.61250000000000004</v>
      </c>
      <c r="CS8" s="33">
        <f t="shared" si="6"/>
        <v>-0.79268950886657596</v>
      </c>
      <c r="CT8" s="223"/>
      <c r="CU8" s="33"/>
      <c r="CV8" s="33"/>
      <c r="CW8" s="33"/>
      <c r="CX8" s="33"/>
      <c r="CY8" s="196"/>
      <c r="CZ8" s="33"/>
      <c r="DA8" s="33"/>
      <c r="DB8" s="33"/>
      <c r="DF8" s="32"/>
      <c r="DG8" s="33"/>
      <c r="DH8" s="33"/>
      <c r="DI8" s="33"/>
      <c r="DJ8" s="32">
        <f t="shared" ref="DJ8:EB8" si="7">DJ6/DI6-1</f>
        <v>0.77657631605620181</v>
      </c>
      <c r="DK8" s="33">
        <f t="shared" si="7"/>
        <v>-0.20451016054857452</v>
      </c>
      <c r="DL8" s="33">
        <f t="shared" si="7"/>
        <v>0.81815962088447303</v>
      </c>
      <c r="DM8" s="33">
        <f t="shared" si="7"/>
        <v>0.22637549371205368</v>
      </c>
      <c r="DN8" s="33">
        <f t="shared" si="7"/>
        <v>0.2611011865009647</v>
      </c>
      <c r="DO8" s="33">
        <f t="shared" si="7"/>
        <v>2.8941979112106386E-2</v>
      </c>
      <c r="DP8" s="33">
        <f>DP6/DO6-1</f>
        <v>0.16154915456463703</v>
      </c>
      <c r="DQ8" s="33">
        <f t="shared" si="7"/>
        <v>-0.11671672230299701</v>
      </c>
      <c r="DR8" s="33">
        <f t="shared" si="7"/>
        <v>-2.3354091981115155E-2</v>
      </c>
      <c r="DS8" s="33">
        <f t="shared" si="7"/>
        <v>-0.26723470340704147</v>
      </c>
      <c r="DT8" s="33">
        <f t="shared" si="7"/>
        <v>-3.6843340525072099E-2</v>
      </c>
      <c r="DU8" s="33">
        <f t="shared" si="7"/>
        <v>-4.6459428401399938E-2</v>
      </c>
      <c r="DV8" s="33">
        <f t="shared" si="7"/>
        <v>-0.24648359008707299</v>
      </c>
      <c r="DW8" s="33">
        <f t="shared" si="7"/>
        <v>-3.7333333333333329E-2</v>
      </c>
      <c r="DX8" s="33">
        <f t="shared" si="7"/>
        <v>-0.30747922437673125</v>
      </c>
      <c r="DY8" s="33">
        <f t="shared" si="7"/>
        <v>-0.21866666666666668</v>
      </c>
      <c r="DZ8" s="33">
        <f t="shared" si="7"/>
        <v>-0.23293515358361772</v>
      </c>
      <c r="EA8" s="33">
        <f t="shared" si="7"/>
        <v>-0.6062291434927698</v>
      </c>
      <c r="EB8" s="33">
        <f t="shared" si="7"/>
        <v>-0.53251729610914011</v>
      </c>
      <c r="EC8" s="33">
        <f>EC6/EB6-1</f>
        <v>-1</v>
      </c>
      <c r="ED8" s="33" t="e">
        <f>ED6/EC6-1</f>
        <v>#DIV/0!</v>
      </c>
      <c r="EE8" s="2"/>
      <c r="EF8" s="2"/>
      <c r="EG8" s="2"/>
      <c r="EH8" s="2"/>
      <c r="EI8" s="2"/>
    </row>
    <row r="9" spans="1:139" s="31" customFormat="1">
      <c r="C9" s="1" t="s">
        <v>603</v>
      </c>
      <c r="E9" s="1"/>
      <c r="F9" s="171"/>
      <c r="G9" s="42"/>
      <c r="H9" s="42"/>
      <c r="I9" s="42"/>
      <c r="J9" s="634"/>
      <c r="K9" s="42"/>
      <c r="L9" s="42"/>
      <c r="M9" s="42"/>
      <c r="N9" s="634"/>
      <c r="O9" s="42"/>
      <c r="P9" s="42"/>
      <c r="Q9" s="42"/>
      <c r="R9" s="634"/>
      <c r="S9" s="42">
        <f t="shared" ref="S9:AA9" si="8">S88</f>
        <v>323.93444999999997</v>
      </c>
      <c r="T9" s="42">
        <f t="shared" si="8"/>
        <v>409.52819999999997</v>
      </c>
      <c r="U9" s="42">
        <f t="shared" si="8"/>
        <v>508.52820000000003</v>
      </c>
      <c r="V9" s="634">
        <f t="shared" si="8"/>
        <v>553.89830999999992</v>
      </c>
      <c r="W9" s="42">
        <f t="shared" si="8"/>
        <v>631.80152999999996</v>
      </c>
      <c r="X9" s="42">
        <f t="shared" si="8"/>
        <v>694.77530999999999</v>
      </c>
      <c r="Y9" s="42">
        <f t="shared" si="8"/>
        <v>799.95171000000005</v>
      </c>
      <c r="Z9" s="634">
        <f t="shared" si="8"/>
        <v>883.33518000000004</v>
      </c>
      <c r="AA9" s="42">
        <f t="shared" si="8"/>
        <v>954.61698000000001</v>
      </c>
      <c r="AB9" s="42">
        <f>AB88</f>
        <v>956.94977999999992</v>
      </c>
      <c r="AC9" s="42">
        <f>AC88</f>
        <v>1293.90642</v>
      </c>
      <c r="AD9" s="634">
        <f>AD88</f>
        <v>1494.74442</v>
      </c>
      <c r="AE9" s="42">
        <f>AE88</f>
        <v>1603.8803400000002</v>
      </c>
      <c r="AF9" s="42">
        <f t="shared" ref="AF9:BL9" si="9">AF88</f>
        <v>1748.3592600000002</v>
      </c>
      <c r="AG9" s="42">
        <f t="shared" si="9"/>
        <v>2114.6014800000003</v>
      </c>
      <c r="AH9" s="634">
        <f t="shared" si="9"/>
        <v>9110.5897799999984</v>
      </c>
      <c r="AI9" s="42">
        <f t="shared" si="9"/>
        <v>2253.21504</v>
      </c>
      <c r="AJ9" s="42">
        <f t="shared" si="9"/>
        <v>2753.4764399999999</v>
      </c>
      <c r="AK9" s="42">
        <f t="shared" si="9"/>
        <v>3162.6251399999996</v>
      </c>
      <c r="AL9" s="634">
        <f t="shared" si="9"/>
        <v>3616.1725799999999</v>
      </c>
      <c r="AM9" s="42">
        <f t="shared" si="9"/>
        <v>3832.6132200000002</v>
      </c>
      <c r="AN9" s="42">
        <f t="shared" si="9"/>
        <v>4180.9051200000004</v>
      </c>
      <c r="AO9" s="42">
        <f t="shared" si="9"/>
        <v>4875.1393199999993</v>
      </c>
      <c r="AP9" s="634">
        <f t="shared" si="9"/>
        <v>4474.2519600000005</v>
      </c>
      <c r="AQ9" s="42">
        <f t="shared" si="9"/>
        <v>4655.4287999999997</v>
      </c>
      <c r="AR9" s="42">
        <f t="shared" si="9"/>
        <v>5559.2459999999992</v>
      </c>
      <c r="AS9" s="42">
        <f t="shared" si="9"/>
        <v>6416.7180000000008</v>
      </c>
      <c r="AT9" s="634">
        <f t="shared" si="9"/>
        <v>6416.7180000000008</v>
      </c>
      <c r="AU9" s="42">
        <f t="shared" si="9"/>
        <v>6081.2070000000003</v>
      </c>
      <c r="AV9" s="42">
        <f t="shared" si="9"/>
        <v>6355.0079999999998</v>
      </c>
      <c r="AW9" s="42">
        <f t="shared" si="9"/>
        <v>6512.2332000000006</v>
      </c>
      <c r="AX9" s="634">
        <f t="shared" si="9"/>
        <v>6430.0499999999993</v>
      </c>
      <c r="AY9" s="42">
        <f t="shared" si="9"/>
        <v>7273.0680000000002</v>
      </c>
      <c r="AZ9" s="42">
        <f t="shared" si="9"/>
        <v>7945.6080000000002</v>
      </c>
      <c r="BA9" s="42">
        <f t="shared" si="9"/>
        <v>7755.0659999999998</v>
      </c>
      <c r="BB9" s="634">
        <f t="shared" si="9"/>
        <v>8482.0823999999993</v>
      </c>
      <c r="BC9" s="42">
        <f t="shared" si="9"/>
        <v>8077.3770000000004</v>
      </c>
      <c r="BD9" s="42">
        <f t="shared" si="9"/>
        <v>8891.5002000000004</v>
      </c>
      <c r="BE9" s="42">
        <f t="shared" si="9"/>
        <v>9142.9932000000008</v>
      </c>
      <c r="BF9" s="634">
        <f t="shared" si="9"/>
        <v>8987.8932000000004</v>
      </c>
      <c r="BG9" s="42">
        <f t="shared" si="9"/>
        <v>6612.9492000000009</v>
      </c>
      <c r="BH9" s="42">
        <f t="shared" si="9"/>
        <v>7212.183</v>
      </c>
      <c r="BI9" s="42">
        <f t="shared" si="9"/>
        <v>7630.9530000000004</v>
      </c>
      <c r="BJ9" s="634">
        <f t="shared" si="9"/>
        <v>7177.6980000000003</v>
      </c>
      <c r="BK9" s="42">
        <f t="shared" si="9"/>
        <v>7577.4930000000004</v>
      </c>
      <c r="BL9" s="42">
        <f t="shared" si="9"/>
        <v>8212.5450000000001</v>
      </c>
      <c r="BM9" s="42">
        <f t="shared" ref="BM9:BV9" si="10">BM88</f>
        <v>8801.3310000000001</v>
      </c>
      <c r="BN9" s="634">
        <f t="shared" si="10"/>
        <v>8948.3130000000001</v>
      </c>
      <c r="BO9" s="42">
        <f t="shared" si="10"/>
        <v>8056.95</v>
      </c>
      <c r="BP9" s="42">
        <f t="shared" si="10"/>
        <v>8213.9969999999994</v>
      </c>
      <c r="BQ9" s="42">
        <f t="shared" si="10"/>
        <v>8874.887999999999</v>
      </c>
      <c r="BR9" s="634">
        <f t="shared" si="10"/>
        <v>8420.2469999999994</v>
      </c>
      <c r="BS9" s="42">
        <f t="shared" si="10"/>
        <v>6988.8686999999991</v>
      </c>
      <c r="BT9" s="42">
        <f t="shared" si="10"/>
        <v>7784.6175000000003</v>
      </c>
      <c r="BU9" s="42">
        <f t="shared" si="10"/>
        <v>9500.5350000000017</v>
      </c>
      <c r="BV9" s="634">
        <f t="shared" si="10"/>
        <v>8835.4975500000019</v>
      </c>
      <c r="BW9" s="1143">
        <v>6943</v>
      </c>
      <c r="BX9" s="1143">
        <v>7550</v>
      </c>
      <c r="BY9" s="1143">
        <v>8100</v>
      </c>
      <c r="BZ9" s="1144">
        <v>8250</v>
      </c>
      <c r="CA9" s="1143">
        <v>7500</v>
      </c>
      <c r="CB9" s="1143">
        <v>7370</v>
      </c>
      <c r="CC9" s="1143">
        <v>8290</v>
      </c>
      <c r="CD9" s="1144">
        <v>8460</v>
      </c>
      <c r="CE9" s="1143">
        <v>7950</v>
      </c>
      <c r="CF9" s="1143">
        <v>7670</v>
      </c>
      <c r="CG9" s="1143">
        <v>7480</v>
      </c>
      <c r="CH9" s="1144">
        <v>6000</v>
      </c>
      <c r="CI9" s="1143">
        <v>6000</v>
      </c>
      <c r="CJ9" s="1143">
        <v>3770</v>
      </c>
      <c r="CK9" s="1143">
        <v>6600</v>
      </c>
      <c r="CL9" s="1144">
        <v>6800</v>
      </c>
      <c r="CM9" s="1143">
        <v>3400</v>
      </c>
      <c r="CN9" s="1143">
        <v>1650</v>
      </c>
      <c r="CO9" s="1143">
        <v>1534.5</v>
      </c>
      <c r="CP9" s="1144">
        <v>1150</v>
      </c>
      <c r="CQ9" s="1143">
        <v>977.5</v>
      </c>
      <c r="CR9" s="1143">
        <v>782</v>
      </c>
      <c r="CS9" s="35">
        <f t="shared" ref="CS9:DB9" si="11">CR9*(1+CS10)</f>
        <v>391</v>
      </c>
      <c r="CT9" s="154">
        <f t="shared" si="11"/>
        <v>2150.5</v>
      </c>
      <c r="CU9" s="35">
        <f t="shared" si="11"/>
        <v>0</v>
      </c>
      <c r="CV9" s="35">
        <f t="shared" si="11"/>
        <v>0</v>
      </c>
      <c r="CW9" s="35">
        <f t="shared" si="11"/>
        <v>0</v>
      </c>
      <c r="CX9" s="35">
        <f t="shared" si="11"/>
        <v>0</v>
      </c>
      <c r="CY9" s="2462">
        <f t="shared" si="11"/>
        <v>0</v>
      </c>
      <c r="CZ9" s="35">
        <f t="shared" si="11"/>
        <v>0</v>
      </c>
      <c r="DA9" s="35">
        <f t="shared" si="11"/>
        <v>0</v>
      </c>
      <c r="DB9" s="35">
        <f t="shared" si="11"/>
        <v>0</v>
      </c>
      <c r="DF9" s="36"/>
      <c r="DG9" s="36"/>
      <c r="DH9" s="36"/>
      <c r="DI9" s="36">
        <f>SUM(S9:V9)</f>
        <v>1795.8891599999997</v>
      </c>
      <c r="DJ9" s="36">
        <f>SUM(W9:Z9)</f>
        <v>3009.86373</v>
      </c>
      <c r="DK9" s="36">
        <f>SUM(AA9:AD9)</f>
        <v>4700.2175999999999</v>
      </c>
      <c r="DL9" s="36">
        <f>SUM(AE9:AH9)</f>
        <v>14577.430859999999</v>
      </c>
      <c r="DM9" s="36">
        <f>SUM(AI9:AL9)</f>
        <v>11785.4892</v>
      </c>
      <c r="DN9" s="36">
        <f>SUM(AM9:AP9)</f>
        <v>17362.909620000002</v>
      </c>
      <c r="DO9" s="36">
        <f>SUM(AQ9:AT9)</f>
        <v>23048.110800000002</v>
      </c>
      <c r="DP9" s="36">
        <f>SUM(AU9:AX9)</f>
        <v>25378.498199999998</v>
      </c>
      <c r="DQ9" s="36">
        <f>SUM(AY9:BB9)</f>
        <v>31455.824399999998</v>
      </c>
      <c r="DR9" s="36">
        <f>SUM(BC9:BF9)</f>
        <v>35099.763600000006</v>
      </c>
      <c r="DS9" s="36">
        <f>SUM(BG9:BJ9)</f>
        <v>28633.783200000002</v>
      </c>
      <c r="DT9" s="36">
        <f>SUM(BK9:BN9)</f>
        <v>33539.682000000001</v>
      </c>
      <c r="DU9" s="36">
        <f>SUM(BO9:BR9)</f>
        <v>33566.081999999995</v>
      </c>
      <c r="DV9" s="36">
        <f>SUM(BS9:BV9)</f>
        <v>33109.518750000003</v>
      </c>
      <c r="DW9" s="36">
        <f>SUM(BW9:BZ9)</f>
        <v>30843</v>
      </c>
      <c r="DX9" s="36">
        <f>SUM(CA9:CD9)</f>
        <v>31620</v>
      </c>
      <c r="DY9" s="36">
        <f>SUM(CE9:CH9)</f>
        <v>29100</v>
      </c>
      <c r="DZ9" s="36">
        <f>SUM(CI9:CL9)</f>
        <v>23170</v>
      </c>
      <c r="EA9" s="36">
        <f>SUM(CM9:CP9)</f>
        <v>7734.5</v>
      </c>
      <c r="EB9" s="36">
        <f>SUM(CQ9:CT9)</f>
        <v>4301</v>
      </c>
      <c r="EC9" s="684"/>
      <c r="ED9" s="684"/>
    </row>
    <row r="10" spans="1:139">
      <c r="C10" s="31" t="s">
        <v>633</v>
      </c>
      <c r="D10" s="31"/>
      <c r="E10" s="31"/>
      <c r="F10" s="172"/>
      <c r="G10" s="33"/>
      <c r="H10" s="33"/>
      <c r="I10" s="33"/>
      <c r="J10" s="223"/>
      <c r="K10" s="33"/>
      <c r="L10" s="33"/>
      <c r="M10" s="33"/>
      <c r="N10" s="223"/>
      <c r="O10" s="33"/>
      <c r="P10" s="33"/>
      <c r="Q10" s="33"/>
      <c r="R10" s="223"/>
      <c r="S10" s="33"/>
      <c r="T10" s="33">
        <f t="shared" ref="T10:BL10" si="12">T9/S9-1</f>
        <v>0.26423169872793717</v>
      </c>
      <c r="U10" s="33">
        <f t="shared" si="12"/>
        <v>0.24174159435174447</v>
      </c>
      <c r="V10" s="223">
        <f t="shared" si="12"/>
        <v>8.921847401972971E-2</v>
      </c>
      <c r="W10" s="33">
        <f t="shared" si="12"/>
        <v>0.14064534697713738</v>
      </c>
      <c r="X10" s="33">
        <f t="shared" si="12"/>
        <v>9.9673357866037593E-2</v>
      </c>
      <c r="Y10" s="33">
        <f t="shared" si="12"/>
        <v>0.15138189064317786</v>
      </c>
      <c r="Z10" s="223">
        <f t="shared" si="12"/>
        <v>0.10423562942318099</v>
      </c>
      <c r="AA10" s="33">
        <f t="shared" si="12"/>
        <v>8.0696208657737412E-2</v>
      </c>
      <c r="AB10" s="33">
        <f t="shared" si="12"/>
        <v>2.443702604158382E-3</v>
      </c>
      <c r="AC10" s="33">
        <f t="shared" si="12"/>
        <v>0.35211528028147954</v>
      </c>
      <c r="AD10" s="223">
        <f t="shared" si="12"/>
        <v>0.15521833487772629</v>
      </c>
      <c r="AE10" s="33">
        <f t="shared" si="12"/>
        <v>7.3013097449796893E-2</v>
      </c>
      <c r="AF10" s="33">
        <f t="shared" si="12"/>
        <v>9.0080859772868171E-2</v>
      </c>
      <c r="AG10" s="33">
        <f t="shared" si="12"/>
        <v>0.20947766765052633</v>
      </c>
      <c r="AH10" s="223">
        <f t="shared" si="12"/>
        <v>3.308419277186923</v>
      </c>
      <c r="AI10" s="33">
        <f t="shared" si="12"/>
        <v>-0.7526817588751098</v>
      </c>
      <c r="AJ10" s="33">
        <f t="shared" si="12"/>
        <v>0.22202115249505883</v>
      </c>
      <c r="AK10" s="33">
        <f t="shared" si="12"/>
        <v>0.14859349949622214</v>
      </c>
      <c r="AL10" s="223">
        <f t="shared" si="12"/>
        <v>0.14340853560659439</v>
      </c>
      <c r="AM10" s="33">
        <f t="shared" si="12"/>
        <v>5.9853515066474072E-2</v>
      </c>
      <c r="AN10" s="33">
        <f t="shared" si="12"/>
        <v>9.0875828059686192E-2</v>
      </c>
      <c r="AO10" s="33">
        <f t="shared" si="12"/>
        <v>0.16604878132226042</v>
      </c>
      <c r="AP10" s="223">
        <f t="shared" si="12"/>
        <v>-8.2230954581211657E-2</v>
      </c>
      <c r="AQ10" s="33">
        <f t="shared" si="12"/>
        <v>4.049321352926194E-2</v>
      </c>
      <c r="AR10" s="33">
        <f t="shared" si="12"/>
        <v>0.19414263193113368</v>
      </c>
      <c r="AS10" s="33">
        <f t="shared" si="12"/>
        <v>0.15424249979223825</v>
      </c>
      <c r="AT10" s="223">
        <f t="shared" si="12"/>
        <v>0</v>
      </c>
      <c r="AU10" s="33">
        <f t="shared" si="12"/>
        <v>-5.2287010275346435E-2</v>
      </c>
      <c r="AV10" s="33">
        <f t="shared" si="12"/>
        <v>4.5024121033867104E-2</v>
      </c>
      <c r="AW10" s="33">
        <f t="shared" si="12"/>
        <v>2.4740362246593595E-2</v>
      </c>
      <c r="AX10" s="223">
        <f t="shared" si="12"/>
        <v>-1.2619818344343225E-2</v>
      </c>
      <c r="AY10" s="33">
        <f t="shared" si="12"/>
        <v>0.13110597895817322</v>
      </c>
      <c r="AZ10" s="33">
        <f t="shared" si="12"/>
        <v>9.2469917784351763E-2</v>
      </c>
      <c r="BA10" s="33">
        <f t="shared" si="12"/>
        <v>-2.398079542811582E-2</v>
      </c>
      <c r="BB10" s="223">
        <f t="shared" si="12"/>
        <v>9.3747287257129663E-2</v>
      </c>
      <c r="BC10" s="33">
        <f t="shared" si="12"/>
        <v>-4.7712976709587185E-2</v>
      </c>
      <c r="BD10" s="33">
        <f t="shared" si="12"/>
        <v>0.1007905412858654</v>
      </c>
      <c r="BE10" s="33">
        <f t="shared" si="12"/>
        <v>2.8284653246704039E-2</v>
      </c>
      <c r="BF10" s="223">
        <f t="shared" si="12"/>
        <v>-1.6963810057301631E-2</v>
      </c>
      <c r="BG10" s="33">
        <f t="shared" si="12"/>
        <v>-0.2642381197854019</v>
      </c>
      <c r="BH10" s="33">
        <f t="shared" si="12"/>
        <v>9.0615212952187552E-2</v>
      </c>
      <c r="BI10" s="33">
        <f t="shared" si="12"/>
        <v>5.806425044955188E-2</v>
      </c>
      <c r="BJ10" s="223">
        <f t="shared" si="12"/>
        <v>-5.9396906257973336E-2</v>
      </c>
      <c r="BK10" s="33">
        <f t="shared" si="12"/>
        <v>5.5699612884242189E-2</v>
      </c>
      <c r="BL10" s="33">
        <f t="shared" si="12"/>
        <v>8.3807665675177834E-2</v>
      </c>
      <c r="BM10" s="33">
        <f t="shared" ref="BM10:CR10" si="13">BM9/BL9-1</f>
        <v>7.1693488437506225E-2</v>
      </c>
      <c r="BN10" s="223">
        <f t="shared" si="13"/>
        <v>1.6699974128913109E-2</v>
      </c>
      <c r="BO10" s="33">
        <f t="shared" si="13"/>
        <v>-9.961240738896826E-2</v>
      </c>
      <c r="BP10" s="33">
        <f t="shared" si="13"/>
        <v>1.9492115502764751E-2</v>
      </c>
      <c r="BQ10" s="33">
        <f t="shared" si="13"/>
        <v>8.0459123615457928E-2</v>
      </c>
      <c r="BR10" s="223">
        <f t="shared" si="13"/>
        <v>-5.1227801410000828E-2</v>
      </c>
      <c r="BS10" s="33">
        <f t="shared" si="13"/>
        <v>-0.16999243608887016</v>
      </c>
      <c r="BT10" s="33">
        <f t="shared" si="13"/>
        <v>0.11385945768304406</v>
      </c>
      <c r="BU10" s="33">
        <f t="shared" si="13"/>
        <v>0.22042412488474894</v>
      </c>
      <c r="BV10" s="223">
        <f t="shared" si="13"/>
        <v>-6.9999999999999951E-2</v>
      </c>
      <c r="BW10" s="33">
        <f t="shared" si="13"/>
        <v>-0.21419252727878368</v>
      </c>
      <c r="BX10" s="33">
        <f t="shared" si="13"/>
        <v>8.7426184646406391E-2</v>
      </c>
      <c r="BY10" s="33">
        <f t="shared" si="13"/>
        <v>7.2847682119205226E-2</v>
      </c>
      <c r="BZ10" s="223">
        <f t="shared" si="13"/>
        <v>1.8518518518518601E-2</v>
      </c>
      <c r="CA10" s="33">
        <f t="shared" si="13"/>
        <v>-9.0909090909090939E-2</v>
      </c>
      <c r="CB10" s="33">
        <f t="shared" si="13"/>
        <v>-1.7333333333333312E-2</v>
      </c>
      <c r="CC10" s="33">
        <f t="shared" si="13"/>
        <v>0.12483039348711</v>
      </c>
      <c r="CD10" s="223">
        <f t="shared" si="13"/>
        <v>2.0506634499396936E-2</v>
      </c>
      <c r="CE10" s="33">
        <f t="shared" si="13"/>
        <v>-6.0283687943262443E-2</v>
      </c>
      <c r="CF10" s="33">
        <f t="shared" si="13"/>
        <v>-3.5220125786163514E-2</v>
      </c>
      <c r="CG10" s="33">
        <f t="shared" si="13"/>
        <v>-2.4771838331160367E-2</v>
      </c>
      <c r="CH10" s="223">
        <f t="shared" si="13"/>
        <v>-0.19786096256684493</v>
      </c>
      <c r="CI10" s="33">
        <f t="shared" si="13"/>
        <v>0</v>
      </c>
      <c r="CJ10" s="33">
        <f t="shared" si="13"/>
        <v>-0.3716666666666667</v>
      </c>
      <c r="CK10" s="33">
        <f t="shared" si="13"/>
        <v>0.75066312997347473</v>
      </c>
      <c r="CL10" s="223">
        <f t="shared" si="13"/>
        <v>3.0303030303030276E-2</v>
      </c>
      <c r="CM10" s="33">
        <f t="shared" si="13"/>
        <v>-0.5</v>
      </c>
      <c r="CN10" s="33">
        <f t="shared" si="13"/>
        <v>-0.51470588235294112</v>
      </c>
      <c r="CO10" s="33">
        <f t="shared" si="13"/>
        <v>-6.9999999999999951E-2</v>
      </c>
      <c r="CP10" s="223">
        <f t="shared" si="13"/>
        <v>-0.25057021831215376</v>
      </c>
      <c r="CQ10" s="33">
        <f t="shared" si="13"/>
        <v>-0.15000000000000002</v>
      </c>
      <c r="CR10" s="33">
        <f t="shared" si="13"/>
        <v>-0.19999999999999996</v>
      </c>
      <c r="CS10" s="1084">
        <v>-0.5</v>
      </c>
      <c r="CT10" s="1084">
        <v>4.5</v>
      </c>
      <c r="CU10" s="1660">
        <v>-1</v>
      </c>
      <c r="CV10" s="1084">
        <v>-0.2</v>
      </c>
      <c r="CW10" s="1084">
        <v>-0.2</v>
      </c>
      <c r="CX10" s="2461">
        <v>-0.2</v>
      </c>
      <c r="CY10" s="1084">
        <v>-0.2</v>
      </c>
      <c r="CZ10" s="1084">
        <v>-0.2</v>
      </c>
      <c r="DA10" s="1084">
        <v>-0.2</v>
      </c>
      <c r="DB10" s="2461">
        <v>-0.2</v>
      </c>
      <c r="DF10" s="32"/>
      <c r="DG10" s="32"/>
      <c r="DH10" s="32"/>
      <c r="DI10" s="32"/>
      <c r="DJ10" s="32"/>
      <c r="DK10" s="32"/>
      <c r="DL10" s="32"/>
      <c r="DM10" s="32"/>
      <c r="DN10" s="32"/>
      <c r="DO10" s="32"/>
      <c r="DP10" s="32"/>
      <c r="DQ10" s="32"/>
      <c r="DR10" s="32"/>
      <c r="DS10" s="32"/>
      <c r="DT10" s="32"/>
      <c r="DU10" s="32"/>
      <c r="DV10" s="32"/>
      <c r="DW10" s="32"/>
      <c r="DX10" s="32"/>
      <c r="DY10" s="32"/>
      <c r="DZ10" s="32"/>
      <c r="EA10" s="32"/>
      <c r="EB10" s="32"/>
      <c r="EC10" s="33"/>
      <c r="ED10" s="33"/>
      <c r="EE10" s="2"/>
      <c r="EF10" s="2"/>
      <c r="EG10" s="2"/>
      <c r="EH10" s="2"/>
      <c r="EI10" s="2"/>
    </row>
    <row r="11" spans="1:139">
      <c r="C11" s="31" t="s">
        <v>634</v>
      </c>
      <c r="D11" s="31"/>
      <c r="E11" s="31"/>
      <c r="F11" s="172"/>
      <c r="G11" s="33"/>
      <c r="H11" s="33"/>
      <c r="I11" s="33"/>
      <c r="J11" s="223"/>
      <c r="K11" s="33"/>
      <c r="L11" s="33"/>
      <c r="M11" s="33"/>
      <c r="N11" s="223"/>
      <c r="O11" s="33"/>
      <c r="P11" s="33"/>
      <c r="Q11" s="33"/>
      <c r="R11" s="223"/>
      <c r="S11" s="33"/>
      <c r="T11" s="33"/>
      <c r="U11" s="33"/>
      <c r="V11" s="223"/>
      <c r="W11" s="33">
        <f t="shared" ref="W11:BB11" si="14">W9/S9-1</f>
        <v>0.95039931689883561</v>
      </c>
      <c r="X11" s="33">
        <f t="shared" si="14"/>
        <v>0.69652617328916544</v>
      </c>
      <c r="Y11" s="33">
        <f t="shared" si="14"/>
        <v>0.57307246677765367</v>
      </c>
      <c r="Z11" s="223">
        <f t="shared" si="14"/>
        <v>0.5947605617356011</v>
      </c>
      <c r="AA11" s="33">
        <f t="shared" si="14"/>
        <v>0.51094439419923554</v>
      </c>
      <c r="AB11" s="33">
        <f t="shared" si="14"/>
        <v>0.37735144906056028</v>
      </c>
      <c r="AC11" s="33">
        <f t="shared" si="14"/>
        <v>0.61748066017634984</v>
      </c>
      <c r="AD11" s="223">
        <f t="shared" si="14"/>
        <v>0.69215995676748654</v>
      </c>
      <c r="AE11" s="33">
        <f t="shared" si="14"/>
        <v>0.68012969976712556</v>
      </c>
      <c r="AF11" s="33">
        <f t="shared" si="14"/>
        <v>0.82701255232014415</v>
      </c>
      <c r="AG11" s="33">
        <f t="shared" si="14"/>
        <v>0.63427698272028077</v>
      </c>
      <c r="AH11" s="223">
        <f t="shared" si="14"/>
        <v>5.0950819806371968</v>
      </c>
      <c r="AI11" s="33">
        <f t="shared" si="14"/>
        <v>0.40485233455757674</v>
      </c>
      <c r="AJ11" s="33">
        <f t="shared" si="14"/>
        <v>0.57489167300775446</v>
      </c>
      <c r="AK11" s="33">
        <f t="shared" si="14"/>
        <v>0.4956128471072474</v>
      </c>
      <c r="AL11" s="223">
        <f t="shared" si="14"/>
        <v>-0.60308029805727892</v>
      </c>
      <c r="AM11" s="33">
        <f t="shared" si="14"/>
        <v>0.70095315003755698</v>
      </c>
      <c r="AN11" s="33">
        <f t="shared" si="14"/>
        <v>0.51840962183791217</v>
      </c>
      <c r="AO11" s="33">
        <f t="shared" si="14"/>
        <v>0.54148503353767685</v>
      </c>
      <c r="AP11" s="223">
        <f t="shared" si="14"/>
        <v>0.23728938843953085</v>
      </c>
      <c r="AQ11" s="33">
        <f t="shared" si="14"/>
        <v>0.2146878729390802</v>
      </c>
      <c r="AR11" s="33">
        <f t="shared" si="14"/>
        <v>0.32967523549063427</v>
      </c>
      <c r="AS11" s="33">
        <f t="shared" si="14"/>
        <v>0.31621223083323113</v>
      </c>
      <c r="AT11" s="223">
        <f t="shared" si="14"/>
        <v>0.43414319474310514</v>
      </c>
      <c r="AU11" s="33">
        <f t="shared" si="14"/>
        <v>0.30626141248256245</v>
      </c>
      <c r="AV11" s="33">
        <f t="shared" si="14"/>
        <v>0.14314207358336017</v>
      </c>
      <c r="AW11" s="33">
        <f t="shared" si="14"/>
        <v>1.4885366631352648E-2</v>
      </c>
      <c r="AX11" s="223">
        <f t="shared" si="14"/>
        <v>2.0776976641327938E-3</v>
      </c>
      <c r="AY11" s="33">
        <f t="shared" si="14"/>
        <v>0.19599086168255742</v>
      </c>
      <c r="AZ11" s="33">
        <f t="shared" si="14"/>
        <v>0.25029079428381529</v>
      </c>
      <c r="BA11" s="33">
        <f t="shared" si="14"/>
        <v>0.19084586835741679</v>
      </c>
      <c r="BB11" s="223">
        <f t="shared" si="14"/>
        <v>0.31913163972286385</v>
      </c>
      <c r="BC11" s="33">
        <f t="shared" ref="BC11:CH11" si="15">BC9/AY9-1</f>
        <v>0.11058730648469117</v>
      </c>
      <c r="BD11" s="33">
        <f t="shared" si="15"/>
        <v>0.11904591819782695</v>
      </c>
      <c r="BE11" s="33">
        <f t="shared" si="15"/>
        <v>0.17897039174134699</v>
      </c>
      <c r="BF11" s="223">
        <f t="shared" si="15"/>
        <v>5.9632856195785289E-2</v>
      </c>
      <c r="BG11" s="33">
        <f t="shared" si="15"/>
        <v>-0.1812999195159517</v>
      </c>
      <c r="BH11" s="33">
        <f t="shared" si="15"/>
        <v>-0.18886770086334814</v>
      </c>
      <c r="BI11" s="33">
        <f t="shared" si="15"/>
        <v>-0.16537693585947322</v>
      </c>
      <c r="BJ11" s="223">
        <f t="shared" si="15"/>
        <v>-0.20140372829530284</v>
      </c>
      <c r="BK11" s="33">
        <f t="shared" si="15"/>
        <v>0.14585682890169482</v>
      </c>
      <c r="BL11" s="33">
        <f t="shared" si="15"/>
        <v>0.1387044671495441</v>
      </c>
      <c r="BM11" s="33">
        <f t="shared" si="15"/>
        <v>0.15337245557664936</v>
      </c>
      <c r="BN11" s="223">
        <f t="shared" si="15"/>
        <v>0.24668285012827229</v>
      </c>
      <c r="BO11" s="33">
        <f t="shared" si="15"/>
        <v>6.3273829484236987E-2</v>
      </c>
      <c r="BP11" s="33">
        <f t="shared" si="15"/>
        <v>1.7680268418618361E-4</v>
      </c>
      <c r="BQ11" s="33">
        <f t="shared" si="15"/>
        <v>8.3574859302528726E-3</v>
      </c>
      <c r="BR11" s="223">
        <f t="shared" si="15"/>
        <v>-5.9012911148727198E-2</v>
      </c>
      <c r="BS11" s="33">
        <f t="shared" si="15"/>
        <v>-0.13256645504812625</v>
      </c>
      <c r="BT11" s="33">
        <f t="shared" si="15"/>
        <v>-5.2274124278350653E-2</v>
      </c>
      <c r="BU11" s="33">
        <f t="shared" si="15"/>
        <v>7.0496326263497888E-2</v>
      </c>
      <c r="BV11" s="223">
        <f t="shared" si="15"/>
        <v>4.9315720785863215E-2</v>
      </c>
      <c r="BW11" s="33">
        <f t="shared" si="15"/>
        <v>-6.5631079891369515E-3</v>
      </c>
      <c r="BX11" s="33">
        <f t="shared" si="15"/>
        <v>-3.0138603470241221E-2</v>
      </c>
      <c r="BY11" s="33">
        <f t="shared" si="15"/>
        <v>-0.14741643496918877</v>
      </c>
      <c r="BZ11" s="223">
        <f t="shared" si="15"/>
        <v>-6.6266505840409828E-2</v>
      </c>
      <c r="CA11" s="33">
        <f t="shared" si="15"/>
        <v>8.0224686734840844E-2</v>
      </c>
      <c r="CB11" s="33">
        <f t="shared" si="15"/>
        <v>-2.384105960264904E-2</v>
      </c>
      <c r="CC11" s="33">
        <f t="shared" si="15"/>
        <v>2.3456790123456805E-2</v>
      </c>
      <c r="CD11" s="223">
        <f t="shared" si="15"/>
        <v>2.5454545454545396E-2</v>
      </c>
      <c r="CE11" s="33">
        <f t="shared" si="15"/>
        <v>6.0000000000000053E-2</v>
      </c>
      <c r="CF11" s="33">
        <f t="shared" si="15"/>
        <v>4.0705563093622832E-2</v>
      </c>
      <c r="CG11" s="33">
        <f t="shared" si="15"/>
        <v>-9.7708082026538023E-2</v>
      </c>
      <c r="CH11" s="223">
        <f t="shared" si="15"/>
        <v>-0.29078014184397161</v>
      </c>
      <c r="CI11" s="33">
        <f t="shared" ref="CI11:CP11" si="16">CI9/CE9-1</f>
        <v>-0.24528301886792447</v>
      </c>
      <c r="CJ11" s="33">
        <f t="shared" si="16"/>
        <v>-0.50847457627118642</v>
      </c>
      <c r="CK11" s="33">
        <f t="shared" si="16"/>
        <v>-0.11764705882352944</v>
      </c>
      <c r="CL11" s="223">
        <f t="shared" si="16"/>
        <v>0.1333333333333333</v>
      </c>
      <c r="CM11" s="33">
        <f t="shared" si="16"/>
        <v>-0.43333333333333335</v>
      </c>
      <c r="CN11" s="33">
        <f t="shared" si="16"/>
        <v>-0.56233421750663126</v>
      </c>
      <c r="CO11" s="33">
        <f t="shared" si="16"/>
        <v>-0.76749999999999996</v>
      </c>
      <c r="CP11" s="223">
        <f t="shared" si="16"/>
        <v>-0.83088235294117641</v>
      </c>
      <c r="CQ11" s="33"/>
      <c r="CR11" s="33"/>
      <c r="CS11" s="33"/>
      <c r="CT11" s="223"/>
      <c r="CU11" s="33"/>
      <c r="CV11" s="33"/>
      <c r="CW11" s="33"/>
      <c r="CX11" s="33"/>
      <c r="CY11" s="196"/>
      <c r="CZ11" s="33"/>
      <c r="DA11" s="33"/>
      <c r="DB11" s="33"/>
      <c r="DF11" s="32"/>
      <c r="DG11" s="33"/>
      <c r="DH11" s="33"/>
      <c r="DI11" s="33"/>
      <c r="DJ11" s="32">
        <f t="shared" ref="DJ11:EB11" si="17">DJ9/DI9-1</f>
        <v>0.67597410633070498</v>
      </c>
      <c r="DK11" s="33">
        <f t="shared" si="17"/>
        <v>0.56160478401459057</v>
      </c>
      <c r="DL11" s="33">
        <f t="shared" si="17"/>
        <v>2.1014374440876948</v>
      </c>
      <c r="DM11" s="33">
        <f t="shared" si="17"/>
        <v>-0.19152494611797455</v>
      </c>
      <c r="DN11" s="33">
        <f t="shared" si="17"/>
        <v>0.47324471011351843</v>
      </c>
      <c r="DO11" s="33">
        <f t="shared" si="17"/>
        <v>0.32743366776794858</v>
      </c>
      <c r="DP11" s="33">
        <f>DP9/DO9-1</f>
        <v>0.10110969268682957</v>
      </c>
      <c r="DQ11" s="33">
        <f t="shared" si="17"/>
        <v>0.23946752688462869</v>
      </c>
      <c r="DR11" s="33">
        <f t="shared" si="17"/>
        <v>0.11584306784215159</v>
      </c>
      <c r="DS11" s="33">
        <f t="shared" si="17"/>
        <v>-0.18421720652272433</v>
      </c>
      <c r="DT11" s="33">
        <f t="shared" si="17"/>
        <v>0.1713325398091301</v>
      </c>
      <c r="DU11" s="33">
        <f t="shared" si="17"/>
        <v>7.8712731981167572E-4</v>
      </c>
      <c r="DV11" s="33">
        <f t="shared" si="17"/>
        <v>-1.3601922619386753E-2</v>
      </c>
      <c r="DW11" s="33">
        <f t="shared" si="17"/>
        <v>-6.8455200666424743E-2</v>
      </c>
      <c r="DX11" s="33">
        <f t="shared" si="17"/>
        <v>2.519210193560939E-2</v>
      </c>
      <c r="DY11" s="33">
        <f t="shared" si="17"/>
        <v>-7.9696394686907035E-2</v>
      </c>
      <c r="DZ11" s="33">
        <f t="shared" si="17"/>
        <v>-0.20378006872852239</v>
      </c>
      <c r="EA11" s="33">
        <f t="shared" si="17"/>
        <v>-0.66618472162278808</v>
      </c>
      <c r="EB11" s="33">
        <f t="shared" si="17"/>
        <v>-0.44392009826103818</v>
      </c>
      <c r="EC11" s="33">
        <f>EC9/EB9-1</f>
        <v>-1</v>
      </c>
      <c r="ED11" s="33" t="e">
        <f>ED9/EC9-1</f>
        <v>#DIV/0!</v>
      </c>
      <c r="EE11" s="2"/>
      <c r="EF11" s="2"/>
      <c r="EG11" s="2"/>
      <c r="EH11" s="2"/>
      <c r="EI11" s="2"/>
    </row>
    <row r="12" spans="1:139" s="1" customFormat="1">
      <c r="C12" s="1" t="s">
        <v>604</v>
      </c>
      <c r="F12" s="171"/>
      <c r="G12" s="42"/>
      <c r="H12" s="42"/>
      <c r="I12" s="42"/>
      <c r="J12" s="634"/>
      <c r="K12" s="42"/>
      <c r="L12" s="42"/>
      <c r="M12" s="42"/>
      <c r="N12" s="634"/>
      <c r="O12" s="42"/>
      <c r="P12" s="42"/>
      <c r="Q12" s="42"/>
      <c r="R12" s="634"/>
      <c r="S12" s="42">
        <f t="shared" ref="S12:AE12" si="18">(S6/S9)/S$3*1000000</f>
        <v>2199.0803830850077</v>
      </c>
      <c r="T12" s="42">
        <f t="shared" si="18"/>
        <v>2258.955542955739</v>
      </c>
      <c r="U12" s="42">
        <f t="shared" si="18"/>
        <v>2448.9572877682904</v>
      </c>
      <c r="V12" s="634">
        <f t="shared" si="18"/>
        <v>3020.0771922107942</v>
      </c>
      <c r="W12" s="42">
        <f t="shared" si="18"/>
        <v>3390.8349050877064</v>
      </c>
      <c r="X12" s="42">
        <f t="shared" si="18"/>
        <v>3298.7424925356136</v>
      </c>
      <c r="Y12" s="42">
        <f t="shared" si="18"/>
        <v>2365.3737109494405</v>
      </c>
      <c r="Z12" s="634">
        <f t="shared" si="18"/>
        <v>2342.3797693113188</v>
      </c>
      <c r="AA12" s="42">
        <f t="shared" si="18"/>
        <v>2148.3940541233078</v>
      </c>
      <c r="AB12" s="42">
        <f t="shared" si="18"/>
        <v>2045.5254424450331</v>
      </c>
      <c r="AC12" s="42">
        <f t="shared" si="18"/>
        <v>1390.4668150862185</v>
      </c>
      <c r="AD12" s="634">
        <f t="shared" si="18"/>
        <v>1115.7535368806434</v>
      </c>
      <c r="AE12" s="42">
        <f t="shared" si="18"/>
        <v>2046.4379965721798</v>
      </c>
      <c r="AF12" s="42">
        <f t="shared" ref="AF12:BM12" si="19">(AF6/AF9)/AF$3*1000000</f>
        <v>2068.763802654456</v>
      </c>
      <c r="AG12" s="42">
        <f t="shared" si="19"/>
        <v>1810.1564520286636</v>
      </c>
      <c r="AH12" s="634">
        <f t="shared" si="19"/>
        <v>423.02871345040342</v>
      </c>
      <c r="AI12" s="42">
        <f t="shared" si="19"/>
        <v>1357.9226577503714</v>
      </c>
      <c r="AJ12" s="42">
        <f t="shared" si="19"/>
        <v>1526.2079490934027</v>
      </c>
      <c r="AK12" s="42">
        <f t="shared" si="19"/>
        <v>1588.0377088385339</v>
      </c>
      <c r="AL12" s="634">
        <f t="shared" si="19"/>
        <v>1687.8156162670975</v>
      </c>
      <c r="AM12" s="42">
        <f t="shared" si="19"/>
        <v>1406.6074329369469</v>
      </c>
      <c r="AN12" s="42">
        <f t="shared" si="19"/>
        <v>1303.294609074002</v>
      </c>
      <c r="AO12" s="42">
        <f t="shared" si="19"/>
        <v>1076.0408930370997</v>
      </c>
      <c r="AP12" s="634">
        <f t="shared" si="19"/>
        <v>861.19837374602196</v>
      </c>
      <c r="AQ12" s="42">
        <f t="shared" si="19"/>
        <v>620.56762101346374</v>
      </c>
      <c r="AR12" s="42">
        <f t="shared" si="19"/>
        <v>706.01504517883654</v>
      </c>
      <c r="AS12" s="42">
        <f t="shared" si="19"/>
        <v>841.86978174689023</v>
      </c>
      <c r="AT12" s="634">
        <f t="shared" si="19"/>
        <v>841.48936847993787</v>
      </c>
      <c r="AU12" s="42">
        <f t="shared" si="19"/>
        <v>860.97118414958413</v>
      </c>
      <c r="AV12" s="42">
        <f t="shared" si="19"/>
        <v>921.75279947571516</v>
      </c>
      <c r="AW12" s="42">
        <f t="shared" si="19"/>
        <v>886.91795372397189</v>
      </c>
      <c r="AX12" s="634">
        <f t="shared" si="19"/>
        <v>832.57568750666667</v>
      </c>
      <c r="AY12" s="42">
        <f t="shared" si="19"/>
        <v>647.32790695630217</v>
      </c>
      <c r="AZ12" s="42">
        <f t="shared" si="19"/>
        <v>669.4200615397865</v>
      </c>
      <c r="BA12" s="42">
        <f t="shared" si="19"/>
        <v>644.50216896127074</v>
      </c>
      <c r="BB12" s="634">
        <f t="shared" si="19"/>
        <v>645.10459158634239</v>
      </c>
      <c r="BC12" s="42">
        <f t="shared" si="19"/>
        <v>676.72956692739831</v>
      </c>
      <c r="BD12" s="42">
        <f t="shared" si="19"/>
        <v>550.99477638726228</v>
      </c>
      <c r="BE12" s="42">
        <f t="shared" si="19"/>
        <v>521.2495295081809</v>
      </c>
      <c r="BF12" s="634">
        <f t="shared" si="19"/>
        <v>506.21598086265135</v>
      </c>
      <c r="BG12" s="42">
        <f t="shared" si="19"/>
        <v>579.50370794310436</v>
      </c>
      <c r="BH12" s="42">
        <f t="shared" si="19"/>
        <v>533.96112439220042</v>
      </c>
      <c r="BI12" s="42">
        <f t="shared" si="19"/>
        <v>475.98197070997952</v>
      </c>
      <c r="BJ12" s="634">
        <f t="shared" si="19"/>
        <v>491.50762756707252</v>
      </c>
      <c r="BK12" s="42">
        <f t="shared" si="19"/>
        <v>449.91749858632238</v>
      </c>
      <c r="BL12" s="42">
        <f t="shared" si="19"/>
        <v>411.75766911746825</v>
      </c>
      <c r="BM12" s="42">
        <f t="shared" si="19"/>
        <v>437.05042528864959</v>
      </c>
      <c r="BN12" s="634">
        <f t="shared" ref="BN12:CO12" si="20">(BN6/BN9)/BN$3*1000000</f>
        <v>471.30171864236536</v>
      </c>
      <c r="BO12" s="42">
        <f t="shared" si="20"/>
        <v>448.01550895822999</v>
      </c>
      <c r="BP12" s="42">
        <f t="shared" si="20"/>
        <v>430.30285207529596</v>
      </c>
      <c r="BQ12" s="42">
        <f t="shared" si="20"/>
        <v>377.4209304627629</v>
      </c>
      <c r="BR12" s="634">
        <f t="shared" si="20"/>
        <v>324.2490955013352</v>
      </c>
      <c r="BS12" s="42">
        <f t="shared" si="20"/>
        <v>288.90952089907591</v>
      </c>
      <c r="BT12" s="42">
        <f t="shared" si="20"/>
        <v>270.56674229322954</v>
      </c>
      <c r="BU12" s="42">
        <f t="shared" si="20"/>
        <v>284.23547635736963</v>
      </c>
      <c r="BV12" s="634">
        <f t="shared" si="20"/>
        <v>327.29948868225335</v>
      </c>
      <c r="BW12" s="35">
        <f t="shared" si="20"/>
        <v>353.48691412839514</v>
      </c>
      <c r="BX12" s="42">
        <f t="shared" si="20"/>
        <v>340.99665798306603</v>
      </c>
      <c r="BY12" s="42">
        <f t="shared" si="20"/>
        <v>298.68264484988015</v>
      </c>
      <c r="BZ12" s="154">
        <f t="shared" si="20"/>
        <v>257.24502509909394</v>
      </c>
      <c r="CA12" s="35">
        <f t="shared" si="20"/>
        <v>233.76368232510313</v>
      </c>
      <c r="CB12" s="42">
        <f t="shared" si="20"/>
        <v>218.69862589083505</v>
      </c>
      <c r="CC12" s="42">
        <f t="shared" si="20"/>
        <v>210.80001097861023</v>
      </c>
      <c r="CD12" s="154">
        <f t="shared" si="20"/>
        <v>201.28951035385921</v>
      </c>
      <c r="CE12" s="35">
        <f t="shared" si="20"/>
        <v>171.01756833771518</v>
      </c>
      <c r="CF12" s="42">
        <f t="shared" si="20"/>
        <v>186.60590128938463</v>
      </c>
      <c r="CG12" s="42">
        <f t="shared" si="20"/>
        <v>167.92196319779268</v>
      </c>
      <c r="CH12" s="154">
        <f t="shared" si="20"/>
        <v>164.41902678625618</v>
      </c>
      <c r="CI12" s="35">
        <f t="shared" si="20"/>
        <v>156.38753725374545</v>
      </c>
      <c r="CJ12" s="42">
        <f t="shared" si="20"/>
        <v>173.93989828603543</v>
      </c>
      <c r="CK12" s="42">
        <f t="shared" si="20"/>
        <v>156.27800645396269</v>
      </c>
      <c r="CL12" s="154">
        <f t="shared" si="20"/>
        <v>177.64847538569316</v>
      </c>
      <c r="CM12" s="35">
        <f t="shared" si="20"/>
        <v>203.29496250924069</v>
      </c>
      <c r="CN12" s="35">
        <f t="shared" si="20"/>
        <v>216.21763399255212</v>
      </c>
      <c r="CO12" s="35">
        <f t="shared" si="20"/>
        <v>196.69932767678051</v>
      </c>
      <c r="CP12" s="154">
        <f>(CP6/CP9)/CP$3*1000000</f>
        <v>183.71613652313539</v>
      </c>
      <c r="CQ12" s="35">
        <f t="shared" ref="CQ12:CR12" si="21">(CQ6/CQ9)/CQ$3*1000000</f>
        <v>176.36749106220998</v>
      </c>
      <c r="CR12" s="35">
        <f t="shared" si="21"/>
        <v>157.21861668013455</v>
      </c>
      <c r="CS12" s="35">
        <f t="shared" ref="CS12:DB12" si="22">CR12*(1+CS13)</f>
        <v>138.35238267851841</v>
      </c>
      <c r="CT12" s="154">
        <f t="shared" si="22"/>
        <v>134.20181119816286</v>
      </c>
      <c r="CU12" s="35">
        <f t="shared" si="22"/>
        <v>131.5177749741996</v>
      </c>
      <c r="CV12" s="35">
        <f t="shared" si="22"/>
        <v>128.88741947471561</v>
      </c>
      <c r="CW12" s="35">
        <f t="shared" si="22"/>
        <v>126.3096710852213</v>
      </c>
      <c r="CX12" s="35">
        <f t="shared" si="22"/>
        <v>123.78347766351686</v>
      </c>
      <c r="CY12" s="2462">
        <f t="shared" si="22"/>
        <v>121.30780811024653</v>
      </c>
      <c r="CZ12" s="35">
        <f t="shared" si="22"/>
        <v>118.88165194804159</v>
      </c>
      <c r="DA12" s="35">
        <f t="shared" si="22"/>
        <v>116.50401890908076</v>
      </c>
      <c r="DB12" s="35">
        <f t="shared" si="22"/>
        <v>114.17393853089914</v>
      </c>
      <c r="DF12" s="44"/>
      <c r="DG12" s="44"/>
      <c r="DH12" s="44"/>
      <c r="DI12" s="42">
        <f>(DI6/DI9)/DI$3*1000000</f>
        <v>2529.9220741821223</v>
      </c>
      <c r="DJ12" s="42">
        <f t="shared" ref="DJ12:DW12" si="23">(DJ6/DJ9)/DJ$3*1000000</f>
        <v>2790.4835249359776</v>
      </c>
      <c r="DK12" s="42">
        <f t="shared" si="23"/>
        <v>1589.4810724420552</v>
      </c>
      <c r="DL12" s="42">
        <f t="shared" si="23"/>
        <v>999.44068810425688</v>
      </c>
      <c r="DM12" s="42">
        <f t="shared" si="23"/>
        <v>1557.745380736802</v>
      </c>
      <c r="DN12" s="42">
        <f t="shared" si="23"/>
        <v>1127.3926338906801</v>
      </c>
      <c r="DO12" s="42">
        <f t="shared" si="23"/>
        <v>752.18502397735983</v>
      </c>
      <c r="DP12" s="42">
        <f t="shared" si="23"/>
        <v>876.2424205049515</v>
      </c>
      <c r="DQ12" s="42">
        <f t="shared" si="23"/>
        <v>651.79002451498536</v>
      </c>
      <c r="DR12" s="42">
        <f t="shared" si="23"/>
        <v>561.07262760355081</v>
      </c>
      <c r="DS12" s="42">
        <f t="shared" si="23"/>
        <v>518.62780900307098</v>
      </c>
      <c r="DT12" s="42">
        <f t="shared" si="23"/>
        <v>443.36790668927603</v>
      </c>
      <c r="DU12" s="42">
        <f t="shared" si="23"/>
        <v>393.16532294760867</v>
      </c>
      <c r="DV12" s="42">
        <f t="shared" si="23"/>
        <v>292.73615100178</v>
      </c>
      <c r="DW12" s="42">
        <f t="shared" si="23"/>
        <v>310.51388193043852</v>
      </c>
      <c r="DX12" s="42">
        <f>(DX6/DX9)/DX$3*1000000</f>
        <v>215.5844597957506</v>
      </c>
      <c r="DY12" s="42">
        <f>(DY6/DY9)/DY$3*1000000</f>
        <v>172.77180471667359</v>
      </c>
      <c r="DZ12" s="42">
        <f>(DZ6/DZ9)/DZ$3*1000000</f>
        <v>164.44954908119004</v>
      </c>
      <c r="EA12" s="42">
        <f>(EA6/EA9)/EA$3*1000000</f>
        <v>199.94833958373454</v>
      </c>
      <c r="EB12" s="42">
        <f>(EB6/EB9)/EB$3*1000000</f>
        <v>148.95816152850205</v>
      </c>
      <c r="EC12" s="684"/>
      <c r="ED12" s="684"/>
    </row>
    <row r="13" spans="1:139">
      <c r="C13" s="2" t="s">
        <v>633</v>
      </c>
      <c r="D13" s="31"/>
      <c r="E13" s="31"/>
      <c r="F13" s="172"/>
      <c r="G13" s="33"/>
      <c r="H13" s="33"/>
      <c r="I13" s="33"/>
      <c r="J13" s="223"/>
      <c r="K13" s="33"/>
      <c r="L13" s="33"/>
      <c r="M13" s="33"/>
      <c r="N13" s="223"/>
      <c r="O13" s="33"/>
      <c r="P13" s="33"/>
      <c r="Q13" s="33"/>
      <c r="R13" s="223"/>
      <c r="S13" s="33"/>
      <c r="T13" s="33">
        <f t="shared" ref="T13:BL13" si="24">T12/S12-1</f>
        <v>2.7227363006501193E-2</v>
      </c>
      <c r="U13" s="33">
        <f t="shared" si="24"/>
        <v>8.4110440068219772E-2</v>
      </c>
      <c r="V13" s="223">
        <f t="shared" si="24"/>
        <v>0.23320941826754349</v>
      </c>
      <c r="W13" s="33">
        <f t="shared" si="24"/>
        <v>0.12276431669797994</v>
      </c>
      <c r="X13" s="33">
        <f t="shared" si="24"/>
        <v>-2.7159214509062224E-2</v>
      </c>
      <c r="Y13" s="33">
        <f t="shared" si="24"/>
        <v>-0.2829468452594277</v>
      </c>
      <c r="Z13" s="223">
        <f t="shared" si="24"/>
        <v>-9.7210607912320279E-3</v>
      </c>
      <c r="AA13" s="33">
        <f t="shared" si="24"/>
        <v>-8.2815655142481237E-2</v>
      </c>
      <c r="AB13" s="33">
        <f t="shared" si="24"/>
        <v>-4.7881631156464932E-2</v>
      </c>
      <c r="AC13" s="33">
        <f t="shared" si="24"/>
        <v>-0.32023978473512305</v>
      </c>
      <c r="AD13" s="223">
        <f t="shared" si="24"/>
        <v>-0.19756910069697775</v>
      </c>
      <c r="AE13" s="33">
        <f t="shared" si="24"/>
        <v>0.83413086217363741</v>
      </c>
      <c r="AF13" s="33">
        <f t="shared" si="24"/>
        <v>1.0909593214977642E-2</v>
      </c>
      <c r="AG13" s="33">
        <f t="shared" si="24"/>
        <v>-0.1250057402850776</v>
      </c>
      <c r="AH13" s="223">
        <f t="shared" si="24"/>
        <v>-0.7663026789887083</v>
      </c>
      <c r="AI13" s="33">
        <f t="shared" si="24"/>
        <v>2.2100011525803356</v>
      </c>
      <c r="AJ13" s="33">
        <f t="shared" si="24"/>
        <v>0.12392848030227599</v>
      </c>
      <c r="AK13" s="33">
        <f t="shared" si="24"/>
        <v>4.0512015274104307E-2</v>
      </c>
      <c r="AL13" s="223">
        <f t="shared" si="24"/>
        <v>6.2830943417294227E-2</v>
      </c>
      <c r="AM13" s="33">
        <f t="shared" si="24"/>
        <v>-0.16661072490376183</v>
      </c>
      <c r="AN13" s="33">
        <f t="shared" si="24"/>
        <v>-7.3448228300081797E-2</v>
      </c>
      <c r="AO13" s="33">
        <f t="shared" si="24"/>
        <v>-0.1743686457802256</v>
      </c>
      <c r="AP13" s="223">
        <f t="shared" si="24"/>
        <v>-0.19966018083633408</v>
      </c>
      <c r="AQ13" s="33">
        <f t="shared" si="24"/>
        <v>-0.27941384943154013</v>
      </c>
      <c r="AR13" s="33">
        <f t="shared" si="24"/>
        <v>0.13769236626594639</v>
      </c>
      <c r="AS13" s="33">
        <f t="shared" si="24"/>
        <v>0.19242470467982886</v>
      </c>
      <c r="AT13" s="223">
        <f t="shared" si="24"/>
        <v>-4.5186711199329821E-4</v>
      </c>
      <c r="AU13" s="33">
        <f t="shared" si="24"/>
        <v>2.3151588599197748E-2</v>
      </c>
      <c r="AV13" s="33">
        <f t="shared" si="24"/>
        <v>7.0596573317569744E-2</v>
      </c>
      <c r="AW13" s="33">
        <f t="shared" si="24"/>
        <v>-3.7791960894023924E-2</v>
      </c>
      <c r="AX13" s="223">
        <f t="shared" si="24"/>
        <v>-6.1270905599705272E-2</v>
      </c>
      <c r="AY13" s="33">
        <f t="shared" si="24"/>
        <v>-0.22249962775772403</v>
      </c>
      <c r="AZ13" s="33">
        <f t="shared" si="24"/>
        <v>3.4128228284425965E-2</v>
      </c>
      <c r="BA13" s="33">
        <f t="shared" si="24"/>
        <v>-3.7223104012150676E-2</v>
      </c>
      <c r="BB13" s="223">
        <f t="shared" si="24"/>
        <v>9.3471000422318262E-4</v>
      </c>
      <c r="BC13" s="33">
        <f t="shared" si="24"/>
        <v>4.9023020070727785E-2</v>
      </c>
      <c r="BD13" s="33">
        <f t="shared" si="24"/>
        <v>-0.18579769036990412</v>
      </c>
      <c r="BE13" s="33">
        <f t="shared" si="24"/>
        <v>-5.3984625905373673E-2</v>
      </c>
      <c r="BF13" s="223">
        <f t="shared" si="24"/>
        <v>-2.8841366360012444E-2</v>
      </c>
      <c r="BG13" s="33">
        <f t="shared" si="24"/>
        <v>0.1447756093269954</v>
      </c>
      <c r="BH13" s="33">
        <f t="shared" si="24"/>
        <v>-7.8588942446206622E-2</v>
      </c>
      <c r="BI13" s="33">
        <f t="shared" si="24"/>
        <v>-0.10858309909399799</v>
      </c>
      <c r="BJ13" s="223">
        <f t="shared" si="24"/>
        <v>3.2618161637371967E-2</v>
      </c>
      <c r="BK13" s="33">
        <f t="shared" si="24"/>
        <v>-8.461746399871406E-2</v>
      </c>
      <c r="BL13" s="33">
        <f t="shared" si="24"/>
        <v>-8.4815170756317393E-2</v>
      </c>
      <c r="BM13" s="33">
        <f t="shared" ref="BM13:CR13" si="25">BM12/BL12-1</f>
        <v>6.1426314719023933E-2</v>
      </c>
      <c r="BN13" s="223">
        <f t="shared" si="25"/>
        <v>7.8369202663730375E-2</v>
      </c>
      <c r="BO13" s="33">
        <f t="shared" si="25"/>
        <v>-4.940828510282913E-2</v>
      </c>
      <c r="BP13" s="33">
        <f t="shared" si="25"/>
        <v>-3.9535811883211869E-2</v>
      </c>
      <c r="BQ13" s="33">
        <f t="shared" si="25"/>
        <v>-0.12289465746622474</v>
      </c>
      <c r="BR13" s="223">
        <f t="shared" si="25"/>
        <v>-0.14088205149680677</v>
      </c>
      <c r="BS13" s="33">
        <f t="shared" si="25"/>
        <v>-0.1089889689518464</v>
      </c>
      <c r="BT13" s="33">
        <f t="shared" si="25"/>
        <v>-6.348969929673598E-2</v>
      </c>
      <c r="BU13" s="33">
        <f t="shared" si="25"/>
        <v>5.0518899508079418E-2</v>
      </c>
      <c r="BV13" s="223">
        <f t="shared" si="25"/>
        <v>0.15150822436654354</v>
      </c>
      <c r="BW13" s="33">
        <f t="shared" si="25"/>
        <v>8.0010590763754275E-2</v>
      </c>
      <c r="BX13" s="33">
        <f t="shared" si="25"/>
        <v>-3.5334422990244918E-2</v>
      </c>
      <c r="BY13" s="33">
        <f t="shared" si="25"/>
        <v>-0.12408923120673865</v>
      </c>
      <c r="BZ13" s="223">
        <f t="shared" si="25"/>
        <v>-0.13873460833860307</v>
      </c>
      <c r="CA13" s="33">
        <f t="shared" si="25"/>
        <v>-9.1280065629823159E-2</v>
      </c>
      <c r="CB13" s="33">
        <f t="shared" si="25"/>
        <v>-6.4445667027595022E-2</v>
      </c>
      <c r="CC13" s="33">
        <f t="shared" si="25"/>
        <v>-3.6116435940331204E-2</v>
      </c>
      <c r="CD13" s="223">
        <f t="shared" si="25"/>
        <v>-4.5116224522948611E-2</v>
      </c>
      <c r="CE13" s="33">
        <f t="shared" si="25"/>
        <v>-0.15039006236801478</v>
      </c>
      <c r="CF13" s="33">
        <f t="shared" si="25"/>
        <v>9.1150477130434782E-2</v>
      </c>
      <c r="CG13" s="33">
        <f t="shared" si="25"/>
        <v>-0.10012511910122968</v>
      </c>
      <c r="CH13" s="223">
        <f t="shared" si="25"/>
        <v>-2.0860501776116314E-2</v>
      </c>
      <c r="CI13" s="33">
        <f t="shared" si="25"/>
        <v>-4.8847689282041751E-2</v>
      </c>
      <c r="CJ13" s="33">
        <f t="shared" si="25"/>
        <v>0.11223631588884553</v>
      </c>
      <c r="CK13" s="33">
        <f t="shared" si="25"/>
        <v>-0.10154019868994435</v>
      </c>
      <c r="CL13" s="223">
        <f t="shared" si="25"/>
        <v>0.13674649054360644</v>
      </c>
      <c r="CM13" s="33">
        <f t="shared" si="25"/>
        <v>0.14436649156637205</v>
      </c>
      <c r="CN13" s="33">
        <f t="shared" si="25"/>
        <v>6.356611754570185E-2</v>
      </c>
      <c r="CO13" s="33">
        <f t="shared" si="25"/>
        <v>-9.0271574780269481E-2</v>
      </c>
      <c r="CP13" s="223">
        <f t="shared" si="25"/>
        <v>-6.6005264517117745E-2</v>
      </c>
      <c r="CQ13" s="33">
        <f t="shared" si="25"/>
        <v>-3.9999999999999925E-2</v>
      </c>
      <c r="CR13" s="33">
        <f t="shared" si="25"/>
        <v>-0.1085737188114847</v>
      </c>
      <c r="CS13" s="1084">
        <v>-0.12</v>
      </c>
      <c r="CT13" s="1084">
        <v>-0.03</v>
      </c>
      <c r="CU13" s="1660">
        <v>-0.02</v>
      </c>
      <c r="CV13" s="1084">
        <v>-0.02</v>
      </c>
      <c r="CW13" s="1084">
        <v>-0.02</v>
      </c>
      <c r="CX13" s="2461">
        <v>-0.02</v>
      </c>
      <c r="CY13" s="1084">
        <v>-0.02</v>
      </c>
      <c r="CZ13" s="1084">
        <v>-0.02</v>
      </c>
      <c r="DA13" s="1084">
        <v>-0.02</v>
      </c>
      <c r="DB13" s="2461">
        <v>-0.02</v>
      </c>
      <c r="DF13" s="32"/>
      <c r="DG13" s="32"/>
      <c r="DH13" s="32"/>
      <c r="DI13" s="32"/>
      <c r="DJ13" s="32"/>
      <c r="DK13" s="32"/>
      <c r="DL13" s="32"/>
      <c r="DM13" s="32"/>
      <c r="DN13" s="32"/>
      <c r="DO13" s="32"/>
      <c r="DP13" s="32"/>
      <c r="DQ13" s="32"/>
      <c r="DR13" s="32"/>
      <c r="DS13" s="32"/>
      <c r="DT13" s="32"/>
      <c r="DU13" s="32"/>
      <c r="DV13" s="637"/>
      <c r="DW13" s="637"/>
      <c r="DX13" s="637"/>
      <c r="DY13" s="637"/>
      <c r="DZ13" s="637"/>
      <c r="EA13" s="637"/>
      <c r="EB13" s="637"/>
      <c r="EC13" s="637"/>
      <c r="ED13" s="637"/>
      <c r="EE13" s="2"/>
      <c r="EF13" s="2"/>
      <c r="EG13" s="2"/>
      <c r="EH13" s="2"/>
      <c r="EI13" s="2"/>
    </row>
    <row r="14" spans="1:139">
      <c r="C14" s="47" t="s">
        <v>634</v>
      </c>
      <c r="D14" s="47"/>
      <c r="E14" s="47"/>
      <c r="F14" s="175"/>
      <c r="G14" s="38"/>
      <c r="H14" s="38"/>
      <c r="I14" s="38"/>
      <c r="J14" s="222"/>
      <c r="K14" s="38"/>
      <c r="L14" s="38"/>
      <c r="M14" s="38"/>
      <c r="N14" s="222"/>
      <c r="O14" s="38"/>
      <c r="P14" s="38"/>
      <c r="Q14" s="38"/>
      <c r="R14" s="222"/>
      <c r="S14" s="38"/>
      <c r="T14" s="38"/>
      <c r="U14" s="38"/>
      <c r="V14" s="222"/>
      <c r="W14" s="38">
        <f t="shared" ref="W14:BB14" si="26">W12/S12-1</f>
        <v>0.54193313312668945</v>
      </c>
      <c r="X14" s="38">
        <f t="shared" si="26"/>
        <v>0.46029544619517448</v>
      </c>
      <c r="Y14" s="38">
        <f t="shared" si="26"/>
        <v>-3.413027137562652E-2</v>
      </c>
      <c r="Z14" s="222">
        <f t="shared" si="26"/>
        <v>-0.22439738449313573</v>
      </c>
      <c r="AA14" s="38">
        <f t="shared" si="26"/>
        <v>-0.36641148441058113</v>
      </c>
      <c r="AB14" s="38">
        <f t="shared" si="26"/>
        <v>-0.37990751109744303</v>
      </c>
      <c r="AC14" s="38">
        <f t="shared" si="26"/>
        <v>-0.41215766090166905</v>
      </c>
      <c r="AD14" s="222">
        <f t="shared" si="26"/>
        <v>-0.52366667800896982</v>
      </c>
      <c r="AE14" s="38">
        <f t="shared" si="26"/>
        <v>-4.7456870100458848E-2</v>
      </c>
      <c r="AF14" s="38">
        <f t="shared" si="26"/>
        <v>1.1360582336070069E-2</v>
      </c>
      <c r="AG14" s="38">
        <f t="shared" si="26"/>
        <v>0.30183362334786934</v>
      </c>
      <c r="AH14" s="222">
        <f t="shared" si="26"/>
        <v>-0.62085828145068522</v>
      </c>
      <c r="AI14" s="38">
        <f t="shared" si="26"/>
        <v>-0.33644573643329723</v>
      </c>
      <c r="AJ14" s="38">
        <f t="shared" si="26"/>
        <v>-0.26226089844809408</v>
      </c>
      <c r="AK14" s="38">
        <f t="shared" si="26"/>
        <v>-0.12270693118332321</v>
      </c>
      <c r="AL14" s="222">
        <f t="shared" si="26"/>
        <v>2.9898370077542733</v>
      </c>
      <c r="AM14" s="38">
        <f t="shared" si="26"/>
        <v>3.5852391819744867E-2</v>
      </c>
      <c r="AN14" s="38">
        <f t="shared" si="26"/>
        <v>-0.14605699056397625</v>
      </c>
      <c r="AO14" s="38">
        <f t="shared" si="26"/>
        <v>-0.32240847490699742</v>
      </c>
      <c r="AP14" s="222">
        <f t="shared" si="26"/>
        <v>-0.4897556549152482</v>
      </c>
      <c r="AQ14" s="38">
        <f t="shared" si="26"/>
        <v>-0.55881960632204231</v>
      </c>
      <c r="AR14" s="38">
        <f t="shared" si="26"/>
        <v>-0.45828438154864759</v>
      </c>
      <c r="AS14" s="38">
        <f t="shared" si="26"/>
        <v>-0.21762287363379573</v>
      </c>
      <c r="AT14" s="222">
        <f t="shared" si="26"/>
        <v>-2.2885557923610911E-2</v>
      </c>
      <c r="AU14" s="38">
        <f t="shared" si="26"/>
        <v>0.38739301728877118</v>
      </c>
      <c r="AV14" s="38">
        <f t="shared" si="26"/>
        <v>0.30557104380435884</v>
      </c>
      <c r="AW14" s="38">
        <f t="shared" si="26"/>
        <v>5.3509667354500134E-2</v>
      </c>
      <c r="AX14" s="222">
        <f t="shared" si="26"/>
        <v>-1.0592743422739637E-2</v>
      </c>
      <c r="AY14" s="38">
        <f t="shared" si="26"/>
        <v>-0.24814219235955737</v>
      </c>
      <c r="AZ14" s="38">
        <f t="shared" si="26"/>
        <v>-0.27375315602996086</v>
      </c>
      <c r="BA14" s="38">
        <f t="shared" si="26"/>
        <v>-0.27332379928137773</v>
      </c>
      <c r="BB14" s="222">
        <f t="shared" si="26"/>
        <v>-0.22517003406831182</v>
      </c>
      <c r="BC14" s="38">
        <f t="shared" ref="BC14:CH14" si="27">BC12/AY12-1</f>
        <v>4.5420040840415732E-2</v>
      </c>
      <c r="BD14" s="38">
        <f t="shared" si="27"/>
        <v>-0.17690728431431346</v>
      </c>
      <c r="BE14" s="38">
        <f t="shared" si="27"/>
        <v>-0.19123696612492902</v>
      </c>
      <c r="BF14" s="222">
        <f t="shared" si="27"/>
        <v>-0.21529626751246256</v>
      </c>
      <c r="BG14" s="38">
        <f t="shared" si="27"/>
        <v>-0.14367018043224444</v>
      </c>
      <c r="BH14" s="38">
        <f t="shared" si="27"/>
        <v>-3.0914362032154585E-2</v>
      </c>
      <c r="BI14" s="38">
        <f t="shared" si="27"/>
        <v>-8.6844315890151624E-2</v>
      </c>
      <c r="BJ14" s="222">
        <f t="shared" si="27"/>
        <v>-2.9055489853390348E-2</v>
      </c>
      <c r="BK14" s="38">
        <f t="shared" si="27"/>
        <v>-0.22361584159096481</v>
      </c>
      <c r="BL14" s="38">
        <f t="shared" si="27"/>
        <v>-0.22886208319722612</v>
      </c>
      <c r="BM14" s="38">
        <f t="shared" si="27"/>
        <v>-8.1792058979165194E-2</v>
      </c>
      <c r="BN14" s="222">
        <f t="shared" si="27"/>
        <v>-4.1110061759824457E-2</v>
      </c>
      <c r="BO14" s="38">
        <f t="shared" si="27"/>
        <v>-4.2274186580175677E-3</v>
      </c>
      <c r="BP14" s="38">
        <f t="shared" si="27"/>
        <v>4.5039071154584942E-2</v>
      </c>
      <c r="BQ14" s="38">
        <f t="shared" si="27"/>
        <v>-0.13643618991219253</v>
      </c>
      <c r="BR14" s="222">
        <f t="shared" si="27"/>
        <v>-0.31201376384671553</v>
      </c>
      <c r="BS14" s="38">
        <f t="shared" si="27"/>
        <v>-0.35513500063674819</v>
      </c>
      <c r="BT14" s="38">
        <f t="shared" si="27"/>
        <v>-0.37121787367125147</v>
      </c>
      <c r="BU14" s="38">
        <f t="shared" si="27"/>
        <v>-0.24690059979221823</v>
      </c>
      <c r="BV14" s="222">
        <f t="shared" si="27"/>
        <v>9.4075611103920931E-3</v>
      </c>
      <c r="BW14" s="38">
        <f t="shared" si="27"/>
        <v>0.22352116686344137</v>
      </c>
      <c r="BX14" s="38">
        <f t="shared" si="27"/>
        <v>0.26030514723612019</v>
      </c>
      <c r="BY14" s="38">
        <f t="shared" si="27"/>
        <v>5.0828167819368497E-2</v>
      </c>
      <c r="BZ14" s="222">
        <f t="shared" si="27"/>
        <v>-0.21403780331343325</v>
      </c>
      <c r="CA14" s="38">
        <f t="shared" si="27"/>
        <v>-0.33869211848618985</v>
      </c>
      <c r="CB14" s="38">
        <f t="shared" si="27"/>
        <v>-0.35864877038854825</v>
      </c>
      <c r="CC14" s="38">
        <f t="shared" si="27"/>
        <v>-0.29423414914328316</v>
      </c>
      <c r="CD14" s="222">
        <f t="shared" si="27"/>
        <v>-0.21751835520892959</v>
      </c>
      <c r="CE14" s="38">
        <f t="shared" si="27"/>
        <v>-0.26841686169250534</v>
      </c>
      <c r="CF14" s="38">
        <f t="shared" si="27"/>
        <v>-0.14674406147146857</v>
      </c>
      <c r="CG14" s="38">
        <f t="shared" si="27"/>
        <v>-0.20340628817694117</v>
      </c>
      <c r="CH14" s="222">
        <f t="shared" si="27"/>
        <v>-0.18317141068496878</v>
      </c>
      <c r="CI14" s="38">
        <f t="shared" ref="CI14:DB14" si="28">CI12/CE12-1</f>
        <v>-8.5546948340881723E-2</v>
      </c>
      <c r="CJ14" s="38">
        <f t="shared" si="28"/>
        <v>-6.7875683008047139E-2</v>
      </c>
      <c r="CK14" s="38">
        <f t="shared" si="28"/>
        <v>-6.934147577892924E-2</v>
      </c>
      <c r="CL14" s="222">
        <f t="shared" si="28"/>
        <v>8.0461786315249251E-2</v>
      </c>
      <c r="CM14" s="38">
        <f t="shared" si="28"/>
        <v>0.29994349984158863</v>
      </c>
      <c r="CN14" s="38">
        <f t="shared" si="28"/>
        <v>0.2430594482525974</v>
      </c>
      <c r="CO14" s="38">
        <f t="shared" si="28"/>
        <v>0.25865009504536629</v>
      </c>
      <c r="CP14" s="222">
        <f t="shared" si="28"/>
        <v>3.41554360332601E-2</v>
      </c>
      <c r="CQ14" s="38">
        <f t="shared" si="28"/>
        <v>-0.13245518292567993</v>
      </c>
      <c r="CR14" s="38">
        <f t="shared" si="28"/>
        <v>-0.27286866581127178</v>
      </c>
      <c r="CS14" s="38">
        <f t="shared" si="28"/>
        <v>-0.29663011911326276</v>
      </c>
      <c r="CT14" s="222">
        <f t="shared" si="28"/>
        <v>-0.26951538532238395</v>
      </c>
      <c r="CU14" s="38">
        <f t="shared" si="28"/>
        <v>-0.25429695584993361</v>
      </c>
      <c r="CV14" s="38">
        <f t="shared" si="28"/>
        <v>-0.1802025599999999</v>
      </c>
      <c r="CW14" s="38">
        <f t="shared" si="28"/>
        <v>-8.7043760000000026E-2</v>
      </c>
      <c r="CX14" s="38">
        <f t="shared" si="28"/>
        <v>-7.7631840000000008E-2</v>
      </c>
      <c r="CY14" s="195">
        <f t="shared" si="28"/>
        <v>-7.7631840000000008E-2</v>
      </c>
      <c r="CZ14" s="38">
        <f t="shared" si="28"/>
        <v>-7.7631840000000119E-2</v>
      </c>
      <c r="DA14" s="38">
        <f t="shared" si="28"/>
        <v>-7.7631840000000119E-2</v>
      </c>
      <c r="DB14" s="38">
        <f t="shared" si="28"/>
        <v>-7.7631840000000119E-2</v>
      </c>
      <c r="DF14" s="38"/>
      <c r="DG14" s="38"/>
      <c r="DH14" s="38"/>
      <c r="DI14" s="38"/>
      <c r="DJ14" s="38">
        <f t="shared" ref="DJ14:DS14" si="29">DJ12/DI12-1</f>
        <v>0.10299188793713743</v>
      </c>
      <c r="DK14" s="38">
        <f t="shared" si="29"/>
        <v>-0.43039223910898283</v>
      </c>
      <c r="DL14" s="38">
        <f t="shared" si="29"/>
        <v>-0.3712157348506635</v>
      </c>
      <c r="DM14" s="38">
        <f t="shared" si="29"/>
        <v>0.55861713384066802</v>
      </c>
      <c r="DN14" s="38">
        <f t="shared" si="29"/>
        <v>-0.27626642464673412</v>
      </c>
      <c r="DO14" s="38">
        <f t="shared" si="29"/>
        <v>-0.33281005980894418</v>
      </c>
      <c r="DP14" s="38">
        <f>DP12/DO12-1</f>
        <v>0.16492936255445279</v>
      </c>
      <c r="DQ14" s="38">
        <f t="shared" si="29"/>
        <v>-0.25615330956086457</v>
      </c>
      <c r="DR14" s="38">
        <f t="shared" si="29"/>
        <v>-0.13918193513154764</v>
      </c>
      <c r="DS14" s="38">
        <f t="shared" si="29"/>
        <v>-7.5649419544435492E-2</v>
      </c>
      <c r="DT14" s="38">
        <f t="shared" ref="DT14:EB14" si="30">DT12/DS12-1</f>
        <v>-0.14511351109085879</v>
      </c>
      <c r="DU14" s="38">
        <f t="shared" si="30"/>
        <v>-0.11323008044614891</v>
      </c>
      <c r="DV14" s="38">
        <f t="shared" si="30"/>
        <v>-0.25543751212059818</v>
      </c>
      <c r="DW14" s="38">
        <f t="shared" si="30"/>
        <v>6.0729537051781524E-2</v>
      </c>
      <c r="DX14" s="38">
        <f t="shared" si="30"/>
        <v>-0.30571716003329619</v>
      </c>
      <c r="DY14" s="38">
        <f t="shared" si="30"/>
        <v>-0.19858878102641842</v>
      </c>
      <c r="DZ14" s="38">
        <f t="shared" si="30"/>
        <v>-4.8169061202614105E-2</v>
      </c>
      <c r="EA14" s="38">
        <f t="shared" si="30"/>
        <v>0.21586432252859789</v>
      </c>
      <c r="EB14" s="38">
        <f t="shared" si="30"/>
        <v>-0.25501676163646647</v>
      </c>
      <c r="EC14" s="38">
        <f>EC12/EB12-1</f>
        <v>-1</v>
      </c>
      <c r="ED14" s="38" t="e">
        <f>ED12/EC12-1</f>
        <v>#DIV/0!</v>
      </c>
      <c r="EE14" s="2"/>
      <c r="EF14" s="2"/>
      <c r="EG14" s="2"/>
      <c r="EH14" s="2"/>
      <c r="EI14" s="2"/>
    </row>
    <row r="15" spans="1:139">
      <c r="D15" s="31"/>
      <c r="E15" s="31"/>
      <c r="F15" s="172"/>
      <c r="G15" s="32"/>
      <c r="H15" s="32"/>
      <c r="I15" s="32"/>
      <c r="J15" s="223"/>
      <c r="K15" s="32"/>
      <c r="L15" s="32"/>
      <c r="M15" s="32"/>
      <c r="N15" s="223"/>
      <c r="O15" s="32"/>
      <c r="P15" s="32"/>
      <c r="Q15" s="32"/>
      <c r="R15" s="223"/>
      <c r="S15" s="32"/>
      <c r="T15" s="32"/>
      <c r="U15" s="32"/>
      <c r="V15" s="223"/>
      <c r="W15" s="32"/>
      <c r="X15" s="32"/>
      <c r="Y15" s="32"/>
      <c r="Z15" s="223"/>
      <c r="AA15" s="196"/>
      <c r="AB15" s="33"/>
      <c r="AC15" s="33"/>
      <c r="AD15" s="223"/>
      <c r="AE15" s="196"/>
      <c r="AF15" s="33"/>
      <c r="AG15" s="33"/>
      <c r="AH15" s="223"/>
      <c r="AI15" s="196"/>
      <c r="AJ15" s="33"/>
      <c r="AK15" s="33"/>
      <c r="AL15" s="223"/>
      <c r="AM15" s="196"/>
      <c r="AN15" s="33"/>
      <c r="AO15" s="33"/>
      <c r="AP15" s="223"/>
      <c r="AQ15" s="196"/>
      <c r="AR15" s="33"/>
      <c r="AS15" s="33"/>
      <c r="AT15" s="223"/>
      <c r="AU15" s="196"/>
      <c r="AV15" s="33"/>
      <c r="AW15" s="33"/>
      <c r="AX15" s="223"/>
      <c r="AY15" s="196"/>
      <c r="AZ15" s="33"/>
      <c r="BA15" s="33"/>
      <c r="BB15" s="223"/>
      <c r="BC15" s="196"/>
      <c r="BD15" s="33"/>
      <c r="BE15" s="33"/>
      <c r="BF15" s="223"/>
      <c r="BG15" s="33"/>
      <c r="BH15" s="33"/>
      <c r="BI15" s="33"/>
      <c r="BJ15" s="223"/>
      <c r="BK15" s="33"/>
      <c r="BL15" s="33"/>
      <c r="BM15" s="33"/>
      <c r="BN15" s="223"/>
      <c r="BO15" s="33"/>
      <c r="BP15" s="33"/>
      <c r="BQ15" s="33"/>
      <c r="BR15" s="223"/>
      <c r="BS15" s="33"/>
      <c r="BT15" s="33"/>
      <c r="BU15" s="33"/>
      <c r="BV15" s="223"/>
      <c r="BW15" s="33"/>
      <c r="BX15" s="33"/>
      <c r="BY15" s="33"/>
      <c r="BZ15" s="223"/>
      <c r="CA15" s="33"/>
      <c r="CB15" s="33"/>
      <c r="CC15" s="33"/>
      <c r="CD15" s="223"/>
      <c r="CE15" s="33"/>
      <c r="CF15" s="33"/>
      <c r="CG15" s="33"/>
      <c r="CH15" s="223"/>
      <c r="CI15" s="33"/>
      <c r="CJ15" s="33"/>
      <c r="CK15" s="33"/>
      <c r="CL15" s="223"/>
      <c r="CM15" s="33"/>
      <c r="CN15" s="33"/>
      <c r="CO15" s="33"/>
      <c r="CP15" s="223"/>
      <c r="CQ15" s="33"/>
      <c r="CR15" s="33"/>
      <c r="CS15" s="33"/>
      <c r="CT15" s="223"/>
      <c r="CU15" s="33"/>
      <c r="CV15" s="33"/>
      <c r="CW15" s="33"/>
      <c r="CX15" s="33"/>
      <c r="CY15" s="196"/>
      <c r="CZ15" s="33"/>
      <c r="DA15" s="33"/>
      <c r="DB15" s="33"/>
      <c r="DF15" s="32"/>
      <c r="DG15" s="32"/>
      <c r="DH15" s="32"/>
      <c r="DI15" s="32"/>
      <c r="DJ15" s="32"/>
      <c r="DK15" s="32"/>
      <c r="DL15" s="32"/>
      <c r="DM15" s="32"/>
      <c r="DN15" s="32"/>
      <c r="DO15" s="32"/>
      <c r="DP15" s="32"/>
      <c r="DQ15" s="32"/>
      <c r="DR15" s="32"/>
      <c r="DS15" s="32"/>
      <c r="DT15" s="32"/>
      <c r="DU15" s="32"/>
      <c r="DV15" s="32"/>
      <c r="DW15" s="32"/>
      <c r="DX15" s="32"/>
      <c r="DY15" s="32"/>
      <c r="DZ15" s="32"/>
      <c r="EA15" s="32"/>
      <c r="EB15" s="32"/>
      <c r="EC15" s="32"/>
      <c r="ED15" s="32"/>
      <c r="EE15" s="2"/>
      <c r="EF15" s="2"/>
      <c r="EG15" s="2"/>
      <c r="EH15" s="2"/>
      <c r="EI15" s="2"/>
    </row>
    <row r="16" spans="1:139" s="39" customFormat="1" ht="3.75" customHeight="1">
      <c r="F16" s="221"/>
      <c r="J16" s="221"/>
      <c r="N16" s="221"/>
      <c r="R16" s="221"/>
      <c r="V16" s="221"/>
      <c r="Z16" s="221"/>
      <c r="AA16" s="194"/>
      <c r="AD16" s="221"/>
      <c r="AE16" s="194"/>
      <c r="AH16" s="221"/>
      <c r="AI16" s="194"/>
      <c r="AL16" s="221"/>
      <c r="AM16" s="194"/>
      <c r="AP16" s="221"/>
      <c r="AQ16" s="194"/>
      <c r="AT16" s="221"/>
      <c r="AU16" s="194"/>
      <c r="AX16" s="221"/>
      <c r="AY16" s="194"/>
      <c r="BB16" s="221"/>
      <c r="BC16" s="194"/>
      <c r="BF16" s="221"/>
      <c r="BJ16" s="221"/>
      <c r="BN16" s="221"/>
      <c r="BR16" s="221"/>
      <c r="BV16" s="221"/>
      <c r="BZ16" s="221"/>
      <c r="CD16" s="221"/>
      <c r="CH16" s="221"/>
      <c r="CL16" s="221"/>
      <c r="CP16" s="221"/>
      <c r="CT16" s="221"/>
      <c r="CY16" s="194"/>
    </row>
    <row r="17" spans="2:139">
      <c r="AY17" s="149"/>
      <c r="EE17" s="2"/>
      <c r="EF17" s="2"/>
      <c r="EG17" s="2"/>
      <c r="EH17" s="2"/>
      <c r="EI17" s="2"/>
    </row>
    <row r="18" spans="2:139" ht="12" customHeight="1">
      <c r="B18" s="73" t="s">
        <v>70</v>
      </c>
      <c r="C18" s="73"/>
      <c r="D18" s="73"/>
      <c r="E18" s="73"/>
      <c r="F18" s="174"/>
      <c r="AE18" s="165"/>
      <c r="AF18" s="61"/>
      <c r="AG18" s="61"/>
      <c r="AH18" s="164"/>
      <c r="AI18" s="165"/>
      <c r="AJ18" s="61"/>
      <c r="AK18" s="61"/>
      <c r="AL18" s="164"/>
      <c r="AX18" s="156"/>
      <c r="AY18" s="148"/>
      <c r="BH18" s="625"/>
      <c r="BI18" s="625"/>
      <c r="BJ18" s="626"/>
      <c r="BK18" s="625"/>
      <c r="BL18" s="625"/>
      <c r="BM18" s="625"/>
      <c r="BN18" s="626"/>
      <c r="BO18" s="625"/>
      <c r="BP18" s="625"/>
      <c r="BQ18" s="625"/>
      <c r="BR18" s="626"/>
      <c r="BS18" s="625"/>
      <c r="BT18" s="625"/>
      <c r="BU18" s="625"/>
      <c r="BV18" s="626"/>
      <c r="BW18" s="625"/>
      <c r="BX18" s="625"/>
      <c r="BY18" s="625"/>
      <c r="BZ18" s="626"/>
      <c r="CA18" s="625"/>
      <c r="CB18" s="625"/>
      <c r="CC18" s="434"/>
      <c r="CD18" s="626"/>
      <c r="CE18" s="625"/>
      <c r="CF18" s="625"/>
      <c r="CG18" s="625"/>
      <c r="CH18" s="626"/>
      <c r="CI18" s="625"/>
      <c r="CJ18" s="625"/>
      <c r="CK18" s="625"/>
      <c r="CL18" s="626"/>
      <c r="CM18" s="625"/>
      <c r="CN18" s="625"/>
      <c r="CO18" s="625"/>
      <c r="CP18" s="626"/>
      <c r="CQ18" s="625"/>
      <c r="CR18" s="625"/>
      <c r="CS18" s="625"/>
      <c r="CT18" s="626"/>
      <c r="CU18" s="625"/>
      <c r="CV18" s="625"/>
      <c r="CW18" s="625"/>
      <c r="CX18" s="625"/>
      <c r="CY18" s="398"/>
      <c r="CZ18" s="625"/>
      <c r="DA18" s="625"/>
      <c r="DB18" s="625"/>
      <c r="DP18" s="608"/>
    </row>
    <row r="19" spans="2:139" s="59" customFormat="1" ht="12" customHeight="1">
      <c r="B19" s="712"/>
      <c r="C19" s="712"/>
      <c r="D19" s="712"/>
      <c r="E19" s="712"/>
      <c r="F19" s="713"/>
      <c r="J19" s="178"/>
      <c r="N19" s="178"/>
      <c r="R19" s="178"/>
      <c r="V19" s="178"/>
      <c r="Z19" s="178"/>
      <c r="AA19" s="179"/>
      <c r="AD19" s="178"/>
      <c r="AE19" s="187"/>
      <c r="AF19" s="61"/>
      <c r="AG19" s="61"/>
      <c r="AH19" s="210"/>
      <c r="AI19" s="187"/>
      <c r="AJ19" s="61"/>
      <c r="AK19" s="61"/>
      <c r="AL19" s="210"/>
      <c r="AM19" s="179"/>
      <c r="AP19" s="178"/>
      <c r="AQ19" s="179"/>
      <c r="AT19" s="178"/>
      <c r="AU19" s="179"/>
      <c r="AX19" s="220"/>
      <c r="AY19" s="714"/>
      <c r="BB19" s="178"/>
      <c r="BC19" s="179"/>
      <c r="BF19" s="178"/>
      <c r="BH19" s="434"/>
      <c r="BI19" s="434"/>
      <c r="BJ19" s="450"/>
      <c r="BK19" s="434"/>
      <c r="BL19" s="434"/>
      <c r="BM19" s="434"/>
      <c r="BN19" s="450"/>
      <c r="BO19" s="434"/>
      <c r="BP19" s="434"/>
      <c r="BQ19" s="434"/>
      <c r="BR19" s="450"/>
      <c r="BS19" s="434"/>
      <c r="BT19" s="434"/>
      <c r="BU19" s="434"/>
      <c r="BV19" s="450"/>
      <c r="BW19" s="434"/>
      <c r="BX19" s="434"/>
      <c r="BY19" s="434"/>
      <c r="BZ19" s="450"/>
      <c r="CA19" s="434"/>
      <c r="CB19" s="434"/>
      <c r="CC19" s="434"/>
      <c r="CD19" s="450"/>
      <c r="CE19" s="434"/>
      <c r="CF19" s="434"/>
      <c r="CG19" s="434"/>
      <c r="CH19" s="450"/>
      <c r="CI19" s="434"/>
      <c r="CJ19" s="434"/>
      <c r="CK19" s="434"/>
      <c r="CL19" s="450"/>
      <c r="CM19" s="434"/>
      <c r="CN19" s="434"/>
      <c r="CO19" s="434"/>
      <c r="CP19" s="450"/>
      <c r="CQ19" s="434"/>
      <c r="CR19" s="434"/>
      <c r="CS19" s="434"/>
      <c r="CT19" s="450"/>
      <c r="CU19" s="434"/>
      <c r="CV19" s="434"/>
      <c r="CW19" s="434"/>
      <c r="CX19" s="434"/>
      <c r="CY19" s="773"/>
      <c r="CZ19" s="434"/>
      <c r="DA19" s="434"/>
      <c r="DB19" s="434"/>
      <c r="DP19" s="715"/>
      <c r="EE19" s="105"/>
      <c r="EF19" s="105"/>
      <c r="EG19" s="105"/>
      <c r="EH19" s="105"/>
      <c r="EI19" s="105"/>
    </row>
    <row r="20" spans="2:139" ht="12" customHeight="1">
      <c r="C20" s="40" t="s">
        <v>630</v>
      </c>
      <c r="D20" s="41"/>
      <c r="E20" s="41"/>
      <c r="F20" s="173"/>
      <c r="G20" s="32"/>
      <c r="H20" s="32"/>
      <c r="I20" s="32"/>
      <c r="J20" s="223"/>
      <c r="K20" s="32"/>
      <c r="L20" s="32"/>
      <c r="M20" s="32"/>
      <c r="N20" s="223"/>
      <c r="O20" s="32"/>
      <c r="P20" s="32"/>
      <c r="Q20" s="32"/>
      <c r="R20" s="223"/>
      <c r="S20" s="32"/>
      <c r="T20" s="32"/>
      <c r="U20" s="32"/>
      <c r="V20" s="223"/>
      <c r="W20" s="32"/>
      <c r="X20" s="32"/>
      <c r="Y20" s="32"/>
      <c r="Z20" s="223"/>
      <c r="AA20" s="196"/>
      <c r="AB20" s="33"/>
      <c r="AC20" s="33"/>
      <c r="AD20" s="223"/>
      <c r="AE20" s="165"/>
      <c r="AF20" s="61"/>
      <c r="AG20" s="61"/>
      <c r="AH20" s="164"/>
      <c r="AI20" s="165"/>
      <c r="AJ20" s="61"/>
      <c r="AK20" s="61"/>
      <c r="AL20" s="164"/>
      <c r="AM20" s="196"/>
      <c r="AN20" s="33"/>
      <c r="AO20" s="33"/>
      <c r="AP20" s="223"/>
      <c r="AQ20" s="196"/>
      <c r="AR20" s="33"/>
      <c r="AS20" s="33"/>
      <c r="AT20" s="223"/>
      <c r="AU20" s="196"/>
      <c r="AV20" s="33"/>
      <c r="AW20" s="33"/>
      <c r="AX20" s="223"/>
      <c r="AY20" s="196"/>
      <c r="AZ20" s="33"/>
      <c r="BA20" s="33"/>
      <c r="BB20" s="223"/>
      <c r="BC20" s="196"/>
      <c r="BD20" s="33"/>
      <c r="BE20" s="33"/>
      <c r="BF20" s="223"/>
      <c r="BG20" s="33"/>
      <c r="BH20" s="33"/>
      <c r="BI20" s="615"/>
      <c r="BJ20" s="616"/>
      <c r="BK20" s="621"/>
      <c r="BL20" s="33"/>
      <c r="BM20" s="33"/>
      <c r="BN20" s="223"/>
      <c r="BO20" s="33"/>
      <c r="BP20" s="33"/>
      <c r="BQ20" s="33"/>
      <c r="BR20" s="223"/>
      <c r="BS20" s="33"/>
      <c r="BT20" s="33"/>
      <c r="BU20" s="33"/>
      <c r="BV20" s="223"/>
      <c r="BW20" s="33"/>
      <c r="BX20" s="33"/>
      <c r="BY20" s="33"/>
      <c r="BZ20" s="223"/>
      <c r="CA20" s="33"/>
      <c r="CB20" s="33"/>
      <c r="CC20" s="33"/>
      <c r="CD20" s="223"/>
      <c r="CE20" s="33"/>
      <c r="CF20" s="33"/>
      <c r="CG20" s="33"/>
      <c r="CH20" s="223"/>
      <c r="CI20" s="33"/>
      <c r="CJ20" s="33"/>
      <c r="CK20" s="33"/>
      <c r="CL20" s="223"/>
      <c r="CM20" s="33"/>
      <c r="CN20" s="33"/>
      <c r="CO20" s="33"/>
      <c r="CP20" s="223"/>
      <c r="CQ20" s="33"/>
      <c r="CR20" s="33"/>
      <c r="CS20" s="33"/>
      <c r="CT20" s="223"/>
      <c r="CU20" s="33"/>
      <c r="CV20" s="33"/>
      <c r="CW20" s="33"/>
      <c r="CX20" s="33"/>
      <c r="CY20" s="196"/>
      <c r="CZ20" s="33"/>
      <c r="DA20" s="33"/>
      <c r="DB20" s="33"/>
      <c r="DF20" s="32"/>
      <c r="DG20" s="32"/>
      <c r="DH20" s="32"/>
      <c r="DI20" s="32"/>
      <c r="DJ20" s="32"/>
      <c r="DK20" s="32"/>
      <c r="DL20" s="32"/>
      <c r="DM20" s="32"/>
      <c r="DN20" s="32"/>
      <c r="DO20" s="32"/>
      <c r="DP20" s="32"/>
      <c r="DQ20" s="32"/>
      <c r="DR20" s="32"/>
      <c r="DS20" s="32"/>
      <c r="DT20" s="32"/>
      <c r="DU20" s="32"/>
      <c r="DV20" s="32"/>
      <c r="DW20" s="32"/>
      <c r="DX20" s="32"/>
      <c r="DY20" s="32"/>
      <c r="DZ20" s="32"/>
      <c r="EA20" s="32"/>
      <c r="EB20" s="32"/>
      <c r="EC20" s="32"/>
      <c r="ED20" s="32"/>
    </row>
    <row r="21" spans="2:139">
      <c r="C21" s="695" t="s">
        <v>628</v>
      </c>
      <c r="D21" s="695" t="s">
        <v>625</v>
      </c>
      <c r="E21" s="710" t="s">
        <v>627</v>
      </c>
      <c r="F21" s="711" t="s">
        <v>626</v>
      </c>
      <c r="G21" s="696"/>
      <c r="H21" s="696"/>
      <c r="I21" s="696"/>
      <c r="J21" s="697"/>
      <c r="K21" s="696"/>
      <c r="L21" s="696"/>
      <c r="M21" s="696"/>
      <c r="N21" s="697"/>
      <c r="O21" s="696"/>
      <c r="P21" s="696"/>
      <c r="Q21" s="696"/>
      <c r="R21" s="697"/>
      <c r="S21" s="696"/>
      <c r="T21" s="696"/>
      <c r="U21" s="696"/>
      <c r="V21" s="697"/>
      <c r="W21" s="696"/>
      <c r="X21" s="696"/>
      <c r="Y21" s="696"/>
      <c r="Z21" s="697"/>
      <c r="AA21" s="698"/>
      <c r="AB21" s="696"/>
      <c r="AC21" s="696"/>
      <c r="AD21" s="697"/>
      <c r="AE21" s="698"/>
      <c r="AF21" s="696"/>
      <c r="AG21" s="696"/>
      <c r="AH21" s="697"/>
      <c r="AI21" s="698"/>
      <c r="AJ21" s="696"/>
      <c r="AK21" s="696"/>
      <c r="AL21" s="697"/>
      <c r="AM21" s="698"/>
      <c r="AN21" s="696"/>
      <c r="AO21" s="696"/>
      <c r="AP21" s="697"/>
      <c r="AQ21" s="698"/>
      <c r="AR21" s="696"/>
      <c r="AS21" s="696"/>
      <c r="AT21" s="697"/>
      <c r="AU21" s="698"/>
      <c r="AV21" s="696"/>
      <c r="AW21" s="696"/>
      <c r="AX21" s="697"/>
      <c r="AY21" s="698"/>
      <c r="AZ21" s="696"/>
      <c r="BA21" s="696"/>
      <c r="BB21" s="697"/>
      <c r="BC21" s="698"/>
      <c r="BD21" s="696"/>
      <c r="BE21" s="696"/>
      <c r="BF21" s="697"/>
      <c r="BG21" s="696"/>
      <c r="BH21" s="696"/>
      <c r="BI21" s="696"/>
      <c r="BJ21" s="697"/>
      <c r="BK21" s="696"/>
      <c r="BL21" s="696"/>
      <c r="BM21" s="696"/>
      <c r="BN21" s="697"/>
      <c r="BO21" s="696"/>
      <c r="BP21" s="696"/>
      <c r="BQ21" s="696"/>
      <c r="BR21" s="697"/>
      <c r="BS21" s="696"/>
      <c r="BT21" s="696"/>
      <c r="BU21" s="696"/>
      <c r="BV21" s="697"/>
      <c r="BW21" s="696"/>
      <c r="BX21" s="696"/>
      <c r="BY21" s="696"/>
      <c r="BZ21" s="697"/>
      <c r="CA21" s="696"/>
      <c r="CB21" s="696"/>
      <c r="CC21" s="696"/>
      <c r="CD21" s="697"/>
      <c r="CE21" s="696"/>
      <c r="CF21" s="696"/>
      <c r="CG21" s="696"/>
      <c r="CH21" s="697"/>
      <c r="CI21" s="696"/>
      <c r="CJ21" s="696"/>
      <c r="CK21" s="696"/>
      <c r="CL21" s="697"/>
      <c r="CM21" s="696"/>
      <c r="CN21" s="696"/>
      <c r="CO21" s="696"/>
      <c r="CP21" s="2097"/>
      <c r="CQ21" s="696"/>
      <c r="CR21" s="696"/>
      <c r="CS21" s="696"/>
      <c r="CT21" s="2097"/>
      <c r="CU21" s="696"/>
      <c r="CV21" s="696"/>
      <c r="CW21" s="696"/>
      <c r="CX21" s="2083"/>
      <c r="CY21" s="698"/>
      <c r="CZ21" s="2083"/>
      <c r="DA21" s="696"/>
      <c r="DB21" s="2083"/>
      <c r="DF21" s="696"/>
      <c r="DG21" s="696"/>
      <c r="DH21" s="696"/>
      <c r="DI21" s="696"/>
      <c r="DJ21" s="696"/>
      <c r="DK21" s="696"/>
      <c r="DL21" s="696"/>
      <c r="DM21" s="696"/>
      <c r="DN21" s="696"/>
      <c r="DO21" s="696"/>
      <c r="DP21" s="696"/>
      <c r="DQ21" s="696"/>
      <c r="DR21" s="696"/>
      <c r="DS21" s="696"/>
      <c r="DT21" s="696"/>
      <c r="DU21" s="696"/>
      <c r="DV21" s="696"/>
      <c r="DW21" s="696"/>
      <c r="DX21" s="696"/>
      <c r="DY21" s="696"/>
      <c r="DZ21" s="696"/>
      <c r="EA21" s="696"/>
      <c r="EB21" s="696"/>
      <c r="EC21" s="696"/>
      <c r="ED21" s="696"/>
    </row>
    <row r="22" spans="2:139" s="59" customFormat="1">
      <c r="C22" s="716" t="s">
        <v>606</v>
      </c>
      <c r="D22" s="716" t="s">
        <v>614</v>
      </c>
      <c r="E22" s="717">
        <v>370</v>
      </c>
      <c r="F22" s="717">
        <v>470</v>
      </c>
      <c r="G22" s="1185"/>
      <c r="H22" s="1185"/>
      <c r="I22" s="1185"/>
      <c r="J22" s="1186"/>
      <c r="K22" s="1185"/>
      <c r="L22" s="1185"/>
      <c r="M22" s="1185"/>
      <c r="N22" s="1186"/>
      <c r="O22" s="1185"/>
      <c r="P22" s="1185"/>
      <c r="Q22" s="1185"/>
      <c r="R22" s="1186"/>
      <c r="S22" s="1185">
        <v>45</v>
      </c>
      <c r="T22" s="1185">
        <v>45</v>
      </c>
      <c r="U22" s="1185">
        <v>45</v>
      </c>
      <c r="V22" s="1186">
        <v>45</v>
      </c>
      <c r="W22" s="1185">
        <v>45</v>
      </c>
      <c r="X22" s="1185">
        <v>45</v>
      </c>
      <c r="Y22" s="1185">
        <v>45</v>
      </c>
      <c r="Z22" s="1186">
        <v>45</v>
      </c>
      <c r="AA22" s="1187">
        <v>45</v>
      </c>
      <c r="AB22" s="1188">
        <v>45</v>
      </c>
      <c r="AC22" s="1188">
        <v>45</v>
      </c>
      <c r="AD22" s="1186">
        <v>45</v>
      </c>
      <c r="AE22" s="1187">
        <v>40</v>
      </c>
      <c r="AF22" s="1188">
        <v>35</v>
      </c>
      <c r="AG22" s="1188">
        <v>30</v>
      </c>
      <c r="AH22" s="1186">
        <v>25</v>
      </c>
      <c r="AI22" s="1187">
        <v>20</v>
      </c>
      <c r="AJ22" s="1188">
        <v>15</v>
      </c>
      <c r="AK22" s="1188">
        <v>10</v>
      </c>
      <c r="AL22" s="1186">
        <v>5</v>
      </c>
      <c r="AM22" s="1187">
        <v>0</v>
      </c>
      <c r="AN22" s="1188">
        <v>0</v>
      </c>
      <c r="AO22" s="1188">
        <v>0</v>
      </c>
      <c r="AP22" s="1186">
        <v>0</v>
      </c>
      <c r="AQ22" s="1187">
        <v>0</v>
      </c>
      <c r="AR22" s="1188">
        <v>0</v>
      </c>
      <c r="AS22" s="1188">
        <v>0</v>
      </c>
      <c r="AT22" s="1186">
        <v>0</v>
      </c>
      <c r="AU22" s="1187">
        <v>0</v>
      </c>
      <c r="AV22" s="1188">
        <v>0</v>
      </c>
      <c r="AW22" s="1188">
        <v>0</v>
      </c>
      <c r="AX22" s="1186">
        <v>0</v>
      </c>
      <c r="AY22" s="1187">
        <v>0</v>
      </c>
      <c r="AZ22" s="1188">
        <v>0</v>
      </c>
      <c r="BA22" s="1188">
        <v>0</v>
      </c>
      <c r="BB22" s="1186">
        <v>0</v>
      </c>
      <c r="BC22" s="1187">
        <v>0</v>
      </c>
      <c r="BD22" s="1188">
        <v>0</v>
      </c>
      <c r="BE22" s="1188">
        <v>0</v>
      </c>
      <c r="BF22" s="1186">
        <v>0</v>
      </c>
      <c r="BG22" s="1185">
        <v>0</v>
      </c>
      <c r="BH22" s="1185">
        <v>0</v>
      </c>
      <c r="BI22" s="1185">
        <v>0</v>
      </c>
      <c r="BJ22" s="1186">
        <v>0</v>
      </c>
      <c r="BK22" s="1185">
        <v>0</v>
      </c>
      <c r="BL22" s="1185">
        <v>0</v>
      </c>
      <c r="BM22" s="1185">
        <v>0</v>
      </c>
      <c r="BN22" s="1186">
        <f t="shared" ref="BN22:BR23" si="31">BM22</f>
        <v>0</v>
      </c>
      <c r="BO22" s="1185">
        <f t="shared" si="31"/>
        <v>0</v>
      </c>
      <c r="BP22" s="1185">
        <f t="shared" si="31"/>
        <v>0</v>
      </c>
      <c r="BQ22" s="1185">
        <f t="shared" si="31"/>
        <v>0</v>
      </c>
      <c r="BR22" s="1186">
        <f t="shared" si="31"/>
        <v>0</v>
      </c>
      <c r="BS22" s="693">
        <f t="shared" ref="BS22:BZ22" si="32">BR22</f>
        <v>0</v>
      </c>
      <c r="BT22" s="693">
        <f t="shared" si="32"/>
        <v>0</v>
      </c>
      <c r="BU22" s="693">
        <f t="shared" si="32"/>
        <v>0</v>
      </c>
      <c r="BV22" s="718">
        <f t="shared" si="32"/>
        <v>0</v>
      </c>
      <c r="BW22" s="693">
        <f t="shared" si="32"/>
        <v>0</v>
      </c>
      <c r="BX22" s="693">
        <f t="shared" si="32"/>
        <v>0</v>
      </c>
      <c r="BY22" s="693">
        <f t="shared" si="32"/>
        <v>0</v>
      </c>
      <c r="BZ22" s="718">
        <f t="shared" si="32"/>
        <v>0</v>
      </c>
      <c r="CA22" s="693">
        <f t="shared" ref="CA22:CA33" si="33">BZ22</f>
        <v>0</v>
      </c>
      <c r="CB22" s="693">
        <f t="shared" ref="CB22:CB33" si="34">CA22</f>
        <v>0</v>
      </c>
      <c r="CC22" s="693">
        <f t="shared" ref="CC22:CC34" si="35">CB22</f>
        <v>0</v>
      </c>
      <c r="CD22" s="718">
        <f t="shared" ref="CD22:CD34" si="36">CC22</f>
        <v>0</v>
      </c>
      <c r="CE22" s="693">
        <f t="shared" ref="CE22:CG26" si="37">CD22</f>
        <v>0</v>
      </c>
      <c r="CF22" s="693">
        <f t="shared" si="37"/>
        <v>0</v>
      </c>
      <c r="CG22" s="693">
        <f t="shared" si="37"/>
        <v>0</v>
      </c>
      <c r="CH22" s="718">
        <f t="shared" ref="CH22:CH29" si="38">CG22</f>
        <v>0</v>
      </c>
      <c r="CI22" s="693">
        <f t="shared" ref="CI22:CK26" si="39">CH22</f>
        <v>0</v>
      </c>
      <c r="CJ22" s="693">
        <f t="shared" si="39"/>
        <v>0</v>
      </c>
      <c r="CK22" s="693">
        <f t="shared" si="39"/>
        <v>0</v>
      </c>
      <c r="CL22" s="718">
        <f t="shared" ref="CL22:CL28" si="40">CK22</f>
        <v>0</v>
      </c>
      <c r="CM22" s="693">
        <f t="shared" ref="CM22:DB22" si="41">CL22</f>
        <v>0</v>
      </c>
      <c r="CN22" s="693">
        <f t="shared" si="41"/>
        <v>0</v>
      </c>
      <c r="CO22" s="693">
        <f t="shared" si="41"/>
        <v>0</v>
      </c>
      <c r="CP22" s="718">
        <f t="shared" si="41"/>
        <v>0</v>
      </c>
      <c r="CQ22" s="693">
        <f t="shared" si="41"/>
        <v>0</v>
      </c>
      <c r="CR22" s="693">
        <f t="shared" si="41"/>
        <v>0</v>
      </c>
      <c r="CS22" s="693">
        <f t="shared" si="41"/>
        <v>0</v>
      </c>
      <c r="CT22" s="718">
        <f t="shared" si="41"/>
        <v>0</v>
      </c>
      <c r="CU22" s="693">
        <f t="shared" si="41"/>
        <v>0</v>
      </c>
      <c r="CV22" s="693">
        <f t="shared" si="41"/>
        <v>0</v>
      </c>
      <c r="CW22" s="693">
        <f t="shared" si="41"/>
        <v>0</v>
      </c>
      <c r="CX22" s="719">
        <f t="shared" si="41"/>
        <v>0</v>
      </c>
      <c r="CY22" s="2483">
        <f t="shared" si="41"/>
        <v>0</v>
      </c>
      <c r="CZ22" s="719">
        <f t="shared" si="41"/>
        <v>0</v>
      </c>
      <c r="DA22" s="693">
        <f t="shared" si="41"/>
        <v>0</v>
      </c>
      <c r="DB22" s="719">
        <f t="shared" si="41"/>
        <v>0</v>
      </c>
      <c r="DC22" s="80"/>
      <c r="DD22" s="80"/>
      <c r="DE22" s="80"/>
      <c r="DF22" s="137"/>
      <c r="DG22" s="137"/>
      <c r="DH22" s="137"/>
      <c r="DI22" s="137">
        <f t="shared" ref="DI22:DI34" si="42">AVERAGE(S22:V22)</f>
        <v>45</v>
      </c>
      <c r="DJ22" s="137">
        <f t="shared" ref="DJ22:DJ34" si="43">AVERAGE(W22:Z22)</f>
        <v>45</v>
      </c>
      <c r="DK22" s="137">
        <f t="shared" ref="DK22:DK34" si="44">AVERAGE(AA22:AD22)</f>
        <v>45</v>
      </c>
      <c r="DL22" s="137">
        <f t="shared" ref="DL22:DL34" si="45">AVERAGE(AE22:AH22)</f>
        <v>32.5</v>
      </c>
      <c r="DM22" s="137">
        <f t="shared" ref="DM22:DM34" si="46">AVERAGE(AI22:AL22)</f>
        <v>12.5</v>
      </c>
      <c r="DN22" s="137">
        <f t="shared" ref="DN22:DN34" si="47">AVERAGE(AM22:AP22)</f>
        <v>0</v>
      </c>
      <c r="DO22" s="137">
        <f t="shared" ref="DO22:DO34" si="48">AVERAGE(AQ22:AT22)</f>
        <v>0</v>
      </c>
      <c r="DP22" s="137">
        <f t="shared" ref="DP22:DP34" si="49">AVERAGE(AU22:AX22)</f>
        <v>0</v>
      </c>
      <c r="DQ22" s="137">
        <f t="shared" ref="DQ22:DQ34" si="50">AVERAGE(AY22:BB22)</f>
        <v>0</v>
      </c>
      <c r="DR22" s="137">
        <f t="shared" ref="DR22:DR34" si="51">AVERAGE(BC22:BF22)</f>
        <v>0</v>
      </c>
      <c r="DS22" s="137">
        <f t="shared" ref="DS22:DS34" si="52">AVERAGE(BG22:BJ22)</f>
        <v>0</v>
      </c>
      <c r="DT22" s="137">
        <f t="shared" ref="DT22:DT34" si="53">AVERAGE(BK22:BN22)</f>
        <v>0</v>
      </c>
      <c r="DU22" s="137">
        <f t="shared" ref="DU22:DU34" si="54">AVERAGE(BO22:BR22)</f>
        <v>0</v>
      </c>
      <c r="DV22" s="137">
        <f t="shared" ref="DV22:DV34" si="55">AVERAGE(BS22:BV22)</f>
        <v>0</v>
      </c>
      <c r="DW22" s="137">
        <f t="shared" ref="DW22:DW34" si="56">AVERAGE(BW22:BZ22)</f>
        <v>0</v>
      </c>
      <c r="DX22" s="137">
        <f t="shared" ref="DX22:DX34" si="57">AVERAGE(CA22:CD22)</f>
        <v>0</v>
      </c>
      <c r="DY22" s="137">
        <f t="shared" ref="DY22:DY34" si="58">AVERAGE(CE22:CH22)</f>
        <v>0</v>
      </c>
      <c r="DZ22" s="137">
        <f t="shared" ref="DZ22:DZ34" si="59">AVERAGE(CI22:CL22)</f>
        <v>0</v>
      </c>
      <c r="EA22" s="137">
        <f t="shared" ref="EA22:EA34" si="60">AVERAGE(CM22:CP22)</f>
        <v>0</v>
      </c>
      <c r="EB22" s="137">
        <f t="shared" ref="EB22:EB34" si="61">AVERAGE(CQ22:CT22)</f>
        <v>0</v>
      </c>
      <c r="EC22" s="137"/>
      <c r="ED22" s="137"/>
    </row>
    <row r="23" spans="2:139" s="59" customFormat="1">
      <c r="C23" s="92" t="s">
        <v>607</v>
      </c>
      <c r="D23" s="92" t="s">
        <v>615</v>
      </c>
      <c r="E23" s="720">
        <v>550</v>
      </c>
      <c r="F23" s="720">
        <v>650</v>
      </c>
      <c r="G23" s="1189"/>
      <c r="H23" s="1189"/>
      <c r="I23" s="1189"/>
      <c r="J23" s="1190"/>
      <c r="K23" s="1189"/>
      <c r="L23" s="1189"/>
      <c r="M23" s="1189"/>
      <c r="N23" s="1190"/>
      <c r="O23" s="1189"/>
      <c r="P23" s="1189"/>
      <c r="Q23" s="1189"/>
      <c r="R23" s="1190"/>
      <c r="S23" s="1189">
        <v>40</v>
      </c>
      <c r="T23" s="1189">
        <v>40</v>
      </c>
      <c r="U23" s="1189">
        <v>40</v>
      </c>
      <c r="V23" s="1190">
        <v>40</v>
      </c>
      <c r="W23" s="1189">
        <v>40</v>
      </c>
      <c r="X23" s="1189">
        <v>40</v>
      </c>
      <c r="Y23" s="1189">
        <v>40</v>
      </c>
      <c r="Z23" s="1190">
        <v>40</v>
      </c>
      <c r="AA23" s="1191">
        <v>40</v>
      </c>
      <c r="AB23" s="1192">
        <v>40</v>
      </c>
      <c r="AC23" s="1192">
        <v>40</v>
      </c>
      <c r="AD23" s="1190">
        <v>40</v>
      </c>
      <c r="AE23" s="1191">
        <v>40</v>
      </c>
      <c r="AF23" s="1192">
        <v>40</v>
      </c>
      <c r="AG23" s="1192">
        <v>40</v>
      </c>
      <c r="AH23" s="1190">
        <v>40</v>
      </c>
      <c r="AI23" s="1191">
        <v>40</v>
      </c>
      <c r="AJ23" s="1192">
        <v>40</v>
      </c>
      <c r="AK23" s="1192">
        <v>40</v>
      </c>
      <c r="AL23" s="1190">
        <v>40</v>
      </c>
      <c r="AM23" s="1191">
        <v>40</v>
      </c>
      <c r="AN23" s="1192">
        <v>40</v>
      </c>
      <c r="AO23" s="1192">
        <v>40</v>
      </c>
      <c r="AP23" s="1190">
        <v>40</v>
      </c>
      <c r="AQ23" s="1191">
        <v>40</v>
      </c>
      <c r="AR23" s="1192">
        <v>40</v>
      </c>
      <c r="AS23" s="1192">
        <v>40</v>
      </c>
      <c r="AT23" s="1190">
        <v>40</v>
      </c>
      <c r="AU23" s="1191">
        <v>40</v>
      </c>
      <c r="AV23" s="1192">
        <v>40</v>
      </c>
      <c r="AW23" s="1192">
        <v>40</v>
      </c>
      <c r="AX23" s="1190">
        <v>40</v>
      </c>
      <c r="AY23" s="1191">
        <v>40</v>
      </c>
      <c r="AZ23" s="1192">
        <v>40</v>
      </c>
      <c r="BA23" s="1192">
        <v>40</v>
      </c>
      <c r="BB23" s="1190">
        <v>40</v>
      </c>
      <c r="BC23" s="1191">
        <v>40</v>
      </c>
      <c r="BD23" s="1192">
        <v>40</v>
      </c>
      <c r="BE23" s="1192">
        <v>40</v>
      </c>
      <c r="BF23" s="1190">
        <v>40</v>
      </c>
      <c r="BG23" s="1189">
        <v>40</v>
      </c>
      <c r="BH23" s="1189">
        <v>40</v>
      </c>
      <c r="BI23" s="1189">
        <v>40</v>
      </c>
      <c r="BJ23" s="1190">
        <v>40</v>
      </c>
      <c r="BK23" s="1189">
        <v>40</v>
      </c>
      <c r="BL23" s="1189">
        <v>40</v>
      </c>
      <c r="BM23" s="1189">
        <v>40</v>
      </c>
      <c r="BN23" s="1190">
        <f t="shared" si="31"/>
        <v>40</v>
      </c>
      <c r="BO23" s="1189">
        <f t="shared" si="31"/>
        <v>40</v>
      </c>
      <c r="BP23" s="1189">
        <f t="shared" si="31"/>
        <v>40</v>
      </c>
      <c r="BQ23" s="1189">
        <f t="shared" si="31"/>
        <v>40</v>
      </c>
      <c r="BR23" s="1190">
        <f t="shared" si="31"/>
        <v>40</v>
      </c>
      <c r="BS23" s="1189">
        <f t="shared" ref="BS23:BZ23" si="62">BR23</f>
        <v>40</v>
      </c>
      <c r="BT23" s="1189">
        <f t="shared" si="62"/>
        <v>40</v>
      </c>
      <c r="BU23" s="1189">
        <f t="shared" si="62"/>
        <v>40</v>
      </c>
      <c r="BV23" s="1190">
        <f t="shared" si="62"/>
        <v>40</v>
      </c>
      <c r="BW23" s="690">
        <v>0</v>
      </c>
      <c r="BX23" s="690">
        <f t="shared" si="62"/>
        <v>0</v>
      </c>
      <c r="BY23" s="690">
        <f t="shared" si="62"/>
        <v>0</v>
      </c>
      <c r="BZ23" s="721">
        <f t="shared" si="62"/>
        <v>0</v>
      </c>
      <c r="CA23" s="690">
        <f t="shared" si="33"/>
        <v>0</v>
      </c>
      <c r="CB23" s="690">
        <f t="shared" si="34"/>
        <v>0</v>
      </c>
      <c r="CC23" s="690">
        <f t="shared" si="35"/>
        <v>0</v>
      </c>
      <c r="CD23" s="721">
        <f t="shared" si="36"/>
        <v>0</v>
      </c>
      <c r="CE23" s="690">
        <f t="shared" si="37"/>
        <v>0</v>
      </c>
      <c r="CF23" s="690">
        <f t="shared" si="37"/>
        <v>0</v>
      </c>
      <c r="CG23" s="690">
        <f t="shared" si="37"/>
        <v>0</v>
      </c>
      <c r="CH23" s="721">
        <f t="shared" si="38"/>
        <v>0</v>
      </c>
      <c r="CI23" s="690">
        <f t="shared" si="39"/>
        <v>0</v>
      </c>
      <c r="CJ23" s="690">
        <f t="shared" si="39"/>
        <v>0</v>
      </c>
      <c r="CK23" s="690">
        <f t="shared" si="39"/>
        <v>0</v>
      </c>
      <c r="CL23" s="721">
        <f t="shared" si="40"/>
        <v>0</v>
      </c>
      <c r="CM23" s="690">
        <f t="shared" ref="CM23:DB23" si="63">CL23</f>
        <v>0</v>
      </c>
      <c r="CN23" s="690">
        <f t="shared" si="63"/>
        <v>0</v>
      </c>
      <c r="CO23" s="690">
        <f t="shared" si="63"/>
        <v>0</v>
      </c>
      <c r="CP23" s="721">
        <f t="shared" si="63"/>
        <v>0</v>
      </c>
      <c r="CQ23" s="690">
        <f t="shared" si="63"/>
        <v>0</v>
      </c>
      <c r="CR23" s="690">
        <f t="shared" si="63"/>
        <v>0</v>
      </c>
      <c r="CS23" s="690">
        <f t="shared" si="63"/>
        <v>0</v>
      </c>
      <c r="CT23" s="721">
        <f t="shared" si="63"/>
        <v>0</v>
      </c>
      <c r="CU23" s="690">
        <f t="shared" si="63"/>
        <v>0</v>
      </c>
      <c r="CV23" s="690">
        <f t="shared" si="63"/>
        <v>0</v>
      </c>
      <c r="CW23" s="690">
        <f t="shared" si="63"/>
        <v>0</v>
      </c>
      <c r="CX23" s="722">
        <f t="shared" si="63"/>
        <v>0</v>
      </c>
      <c r="CY23" s="1973">
        <f t="shared" si="63"/>
        <v>0</v>
      </c>
      <c r="CZ23" s="722">
        <f t="shared" si="63"/>
        <v>0</v>
      </c>
      <c r="DA23" s="690">
        <f t="shared" si="63"/>
        <v>0</v>
      </c>
      <c r="DB23" s="722">
        <f t="shared" si="63"/>
        <v>0</v>
      </c>
      <c r="DC23" s="80"/>
      <c r="DD23" s="80"/>
      <c r="DE23" s="80"/>
      <c r="DF23" s="52"/>
      <c r="DG23" s="52"/>
      <c r="DH23" s="52"/>
      <c r="DI23" s="52">
        <f t="shared" si="42"/>
        <v>40</v>
      </c>
      <c r="DJ23" s="52">
        <f t="shared" si="43"/>
        <v>40</v>
      </c>
      <c r="DK23" s="52">
        <f t="shared" si="44"/>
        <v>40</v>
      </c>
      <c r="DL23" s="52">
        <f t="shared" si="45"/>
        <v>40</v>
      </c>
      <c r="DM23" s="52">
        <f t="shared" si="46"/>
        <v>40</v>
      </c>
      <c r="DN23" s="52">
        <f t="shared" si="47"/>
        <v>40</v>
      </c>
      <c r="DO23" s="52">
        <f t="shared" si="48"/>
        <v>40</v>
      </c>
      <c r="DP23" s="52">
        <f t="shared" si="49"/>
        <v>40</v>
      </c>
      <c r="DQ23" s="52">
        <f t="shared" si="50"/>
        <v>40</v>
      </c>
      <c r="DR23" s="52">
        <f t="shared" si="51"/>
        <v>40</v>
      </c>
      <c r="DS23" s="52">
        <f t="shared" si="52"/>
        <v>40</v>
      </c>
      <c r="DT23" s="52">
        <f t="shared" si="53"/>
        <v>40</v>
      </c>
      <c r="DU23" s="52">
        <f t="shared" si="54"/>
        <v>40</v>
      </c>
      <c r="DV23" s="52">
        <f t="shared" si="55"/>
        <v>40</v>
      </c>
      <c r="DW23" s="52">
        <f t="shared" si="56"/>
        <v>0</v>
      </c>
      <c r="DX23" s="52">
        <f t="shared" si="57"/>
        <v>0</v>
      </c>
      <c r="DY23" s="52">
        <f t="shared" si="58"/>
        <v>0</v>
      </c>
      <c r="DZ23" s="52">
        <f t="shared" si="59"/>
        <v>0</v>
      </c>
      <c r="EA23" s="52">
        <f t="shared" si="60"/>
        <v>0</v>
      </c>
      <c r="EB23" s="52">
        <f t="shared" si="61"/>
        <v>0</v>
      </c>
      <c r="EC23" s="52"/>
      <c r="ED23" s="52"/>
    </row>
    <row r="24" spans="2:139" s="59" customFormat="1">
      <c r="C24" s="716" t="s">
        <v>608</v>
      </c>
      <c r="D24" s="716" t="s">
        <v>616</v>
      </c>
      <c r="E24" s="717">
        <v>600</v>
      </c>
      <c r="F24" s="717">
        <v>720</v>
      </c>
      <c r="G24" s="1185"/>
      <c r="H24" s="1185"/>
      <c r="I24" s="1185"/>
      <c r="J24" s="1186"/>
      <c r="K24" s="1185"/>
      <c r="L24" s="1185"/>
      <c r="M24" s="1185"/>
      <c r="N24" s="1186"/>
      <c r="O24" s="1185"/>
      <c r="P24" s="1185"/>
      <c r="Q24" s="1185"/>
      <c r="R24" s="1186"/>
      <c r="S24" s="1185">
        <v>80</v>
      </c>
      <c r="T24" s="1185">
        <v>80</v>
      </c>
      <c r="U24" s="1185">
        <v>80</v>
      </c>
      <c r="V24" s="1186">
        <v>80</v>
      </c>
      <c r="W24" s="1185">
        <v>80</v>
      </c>
      <c r="X24" s="1185">
        <v>80</v>
      </c>
      <c r="Y24" s="1185">
        <v>80</v>
      </c>
      <c r="Z24" s="1186">
        <v>80</v>
      </c>
      <c r="AA24" s="1187">
        <v>90</v>
      </c>
      <c r="AB24" s="1188">
        <v>90</v>
      </c>
      <c r="AC24" s="1188">
        <v>100</v>
      </c>
      <c r="AD24" s="1186">
        <v>100</v>
      </c>
      <c r="AE24" s="1187">
        <v>100</v>
      </c>
      <c r="AF24" s="1188">
        <v>100</v>
      </c>
      <c r="AG24" s="1188">
        <v>100</v>
      </c>
      <c r="AH24" s="1186">
        <v>100</v>
      </c>
      <c r="AI24" s="1187">
        <v>100</v>
      </c>
      <c r="AJ24" s="1188">
        <v>100</v>
      </c>
      <c r="AK24" s="1188">
        <v>100</v>
      </c>
      <c r="AL24" s="1186">
        <v>100</v>
      </c>
      <c r="AM24" s="1187">
        <v>100</v>
      </c>
      <c r="AN24" s="1188">
        <v>100</v>
      </c>
      <c r="AO24" s="1188">
        <v>100</v>
      </c>
      <c r="AP24" s="1186">
        <v>100</v>
      </c>
      <c r="AQ24" s="1187">
        <v>0</v>
      </c>
      <c r="AR24" s="1188">
        <v>0</v>
      </c>
      <c r="AS24" s="1188">
        <v>0</v>
      </c>
      <c r="AT24" s="1186">
        <v>0</v>
      </c>
      <c r="AU24" s="1187">
        <v>0</v>
      </c>
      <c r="AV24" s="1188">
        <v>0</v>
      </c>
      <c r="AW24" s="1188">
        <v>0</v>
      </c>
      <c r="AX24" s="1186">
        <v>0</v>
      </c>
      <c r="AY24" s="1187">
        <v>0</v>
      </c>
      <c r="AZ24" s="1188">
        <v>0</v>
      </c>
      <c r="BA24" s="1188">
        <v>0</v>
      </c>
      <c r="BB24" s="1186">
        <v>0</v>
      </c>
      <c r="BC24" s="1187">
        <v>0</v>
      </c>
      <c r="BD24" s="1188">
        <v>0</v>
      </c>
      <c r="BE24" s="1188">
        <v>0</v>
      </c>
      <c r="BF24" s="1186">
        <v>0</v>
      </c>
      <c r="BG24" s="1185">
        <v>0</v>
      </c>
      <c r="BH24" s="1185">
        <v>0</v>
      </c>
      <c r="BI24" s="1185">
        <v>0</v>
      </c>
      <c r="BJ24" s="1186">
        <v>0</v>
      </c>
      <c r="BK24" s="1185">
        <v>0</v>
      </c>
      <c r="BL24" s="1185">
        <v>0</v>
      </c>
      <c r="BM24" s="1185">
        <v>0</v>
      </c>
      <c r="BN24" s="1186">
        <f t="shared" ref="BN24:BR33" si="64">BM24</f>
        <v>0</v>
      </c>
      <c r="BO24" s="1185">
        <f t="shared" si="64"/>
        <v>0</v>
      </c>
      <c r="BP24" s="1185">
        <f t="shared" si="64"/>
        <v>0</v>
      </c>
      <c r="BQ24" s="1185">
        <f t="shared" si="64"/>
        <v>0</v>
      </c>
      <c r="BR24" s="1186">
        <f t="shared" si="64"/>
        <v>0</v>
      </c>
      <c r="BS24" s="1185">
        <f t="shared" ref="BS24:BZ24" si="65">BR24</f>
        <v>0</v>
      </c>
      <c r="BT24" s="1185">
        <f t="shared" si="65"/>
        <v>0</v>
      </c>
      <c r="BU24" s="1185">
        <f t="shared" si="65"/>
        <v>0</v>
      </c>
      <c r="BV24" s="1186">
        <f t="shared" si="65"/>
        <v>0</v>
      </c>
      <c r="BW24" s="693">
        <f t="shared" si="65"/>
        <v>0</v>
      </c>
      <c r="BX24" s="693">
        <f t="shared" si="65"/>
        <v>0</v>
      </c>
      <c r="BY24" s="693">
        <f t="shared" si="65"/>
        <v>0</v>
      </c>
      <c r="BZ24" s="718">
        <f t="shared" si="65"/>
        <v>0</v>
      </c>
      <c r="CA24" s="693">
        <f t="shared" si="33"/>
        <v>0</v>
      </c>
      <c r="CB24" s="693">
        <f t="shared" si="34"/>
        <v>0</v>
      </c>
      <c r="CC24" s="693">
        <f t="shared" si="35"/>
        <v>0</v>
      </c>
      <c r="CD24" s="718">
        <f t="shared" si="36"/>
        <v>0</v>
      </c>
      <c r="CE24" s="693">
        <f t="shared" si="37"/>
        <v>0</v>
      </c>
      <c r="CF24" s="693">
        <f t="shared" si="37"/>
        <v>0</v>
      </c>
      <c r="CG24" s="693">
        <f t="shared" si="37"/>
        <v>0</v>
      </c>
      <c r="CH24" s="718">
        <f t="shared" si="38"/>
        <v>0</v>
      </c>
      <c r="CI24" s="693">
        <f t="shared" si="39"/>
        <v>0</v>
      </c>
      <c r="CJ24" s="693">
        <f t="shared" si="39"/>
        <v>0</v>
      </c>
      <c r="CK24" s="693">
        <f t="shared" si="39"/>
        <v>0</v>
      </c>
      <c r="CL24" s="718">
        <f t="shared" si="40"/>
        <v>0</v>
      </c>
      <c r="CM24" s="693">
        <f t="shared" ref="CM24:DB24" si="66">CL24</f>
        <v>0</v>
      </c>
      <c r="CN24" s="693">
        <f t="shared" si="66"/>
        <v>0</v>
      </c>
      <c r="CO24" s="693">
        <f t="shared" si="66"/>
        <v>0</v>
      </c>
      <c r="CP24" s="718">
        <f t="shared" si="66"/>
        <v>0</v>
      </c>
      <c r="CQ24" s="693">
        <f t="shared" si="66"/>
        <v>0</v>
      </c>
      <c r="CR24" s="693">
        <f t="shared" si="66"/>
        <v>0</v>
      </c>
      <c r="CS24" s="693">
        <f t="shared" si="66"/>
        <v>0</v>
      </c>
      <c r="CT24" s="718">
        <f t="shared" si="66"/>
        <v>0</v>
      </c>
      <c r="CU24" s="693">
        <f t="shared" si="66"/>
        <v>0</v>
      </c>
      <c r="CV24" s="693">
        <f t="shared" si="66"/>
        <v>0</v>
      </c>
      <c r="CW24" s="693">
        <f t="shared" si="66"/>
        <v>0</v>
      </c>
      <c r="CX24" s="719">
        <f t="shared" si="66"/>
        <v>0</v>
      </c>
      <c r="CY24" s="2483">
        <f t="shared" si="66"/>
        <v>0</v>
      </c>
      <c r="CZ24" s="719">
        <f t="shared" si="66"/>
        <v>0</v>
      </c>
      <c r="DA24" s="693">
        <f t="shared" si="66"/>
        <v>0</v>
      </c>
      <c r="DB24" s="719">
        <f t="shared" si="66"/>
        <v>0</v>
      </c>
      <c r="DC24" s="80"/>
      <c r="DD24" s="80"/>
      <c r="DE24" s="80"/>
      <c r="DF24" s="137"/>
      <c r="DG24" s="137"/>
      <c r="DH24" s="137"/>
      <c r="DI24" s="137">
        <f t="shared" si="42"/>
        <v>80</v>
      </c>
      <c r="DJ24" s="137">
        <f t="shared" si="43"/>
        <v>80</v>
      </c>
      <c r="DK24" s="137">
        <f t="shared" si="44"/>
        <v>95</v>
      </c>
      <c r="DL24" s="137">
        <f t="shared" si="45"/>
        <v>100</v>
      </c>
      <c r="DM24" s="137">
        <f t="shared" si="46"/>
        <v>100</v>
      </c>
      <c r="DN24" s="137">
        <f t="shared" si="47"/>
        <v>100</v>
      </c>
      <c r="DO24" s="137">
        <f t="shared" si="48"/>
        <v>0</v>
      </c>
      <c r="DP24" s="137">
        <f t="shared" si="49"/>
        <v>0</v>
      </c>
      <c r="DQ24" s="137">
        <f t="shared" si="50"/>
        <v>0</v>
      </c>
      <c r="DR24" s="137">
        <f t="shared" si="51"/>
        <v>0</v>
      </c>
      <c r="DS24" s="137">
        <f t="shared" si="52"/>
        <v>0</v>
      </c>
      <c r="DT24" s="137">
        <f t="shared" si="53"/>
        <v>0</v>
      </c>
      <c r="DU24" s="137">
        <f t="shared" si="54"/>
        <v>0</v>
      </c>
      <c r="DV24" s="137">
        <f t="shared" si="55"/>
        <v>0</v>
      </c>
      <c r="DW24" s="137">
        <f t="shared" si="56"/>
        <v>0</v>
      </c>
      <c r="DX24" s="137">
        <f t="shared" si="57"/>
        <v>0</v>
      </c>
      <c r="DY24" s="137">
        <f t="shared" si="58"/>
        <v>0</v>
      </c>
      <c r="DZ24" s="137">
        <f t="shared" si="59"/>
        <v>0</v>
      </c>
      <c r="EA24" s="137">
        <f t="shared" si="60"/>
        <v>0</v>
      </c>
      <c r="EB24" s="137">
        <f t="shared" si="61"/>
        <v>0</v>
      </c>
      <c r="EC24" s="137"/>
      <c r="ED24" s="137"/>
    </row>
    <row r="25" spans="2:139" s="59" customFormat="1">
      <c r="C25" s="92" t="s">
        <v>609</v>
      </c>
      <c r="D25" s="92" t="s">
        <v>616</v>
      </c>
      <c r="E25" s="720">
        <v>730</v>
      </c>
      <c r="F25" s="720">
        <v>920</v>
      </c>
      <c r="G25" s="1189"/>
      <c r="H25" s="1189"/>
      <c r="I25" s="1189"/>
      <c r="J25" s="1190"/>
      <c r="K25" s="1189"/>
      <c r="L25" s="1189"/>
      <c r="M25" s="1189"/>
      <c r="N25" s="1190"/>
      <c r="O25" s="1189"/>
      <c r="P25" s="1189"/>
      <c r="Q25" s="1189"/>
      <c r="R25" s="1190"/>
      <c r="S25" s="1189">
        <v>90</v>
      </c>
      <c r="T25" s="1189">
        <v>90</v>
      </c>
      <c r="U25" s="1189">
        <v>90</v>
      </c>
      <c r="V25" s="1190">
        <v>90</v>
      </c>
      <c r="W25" s="1189">
        <v>90</v>
      </c>
      <c r="X25" s="1189">
        <v>90</v>
      </c>
      <c r="Y25" s="1189">
        <v>90</v>
      </c>
      <c r="Z25" s="1190">
        <v>90</v>
      </c>
      <c r="AA25" s="1191">
        <v>90</v>
      </c>
      <c r="AB25" s="1192">
        <v>90</v>
      </c>
      <c r="AC25" s="1192">
        <v>90</v>
      </c>
      <c r="AD25" s="1190">
        <v>90</v>
      </c>
      <c r="AE25" s="1191">
        <v>90</v>
      </c>
      <c r="AF25" s="1192">
        <v>90</v>
      </c>
      <c r="AG25" s="1192">
        <v>90</v>
      </c>
      <c r="AH25" s="1190">
        <v>90</v>
      </c>
      <c r="AI25" s="1191">
        <v>90</v>
      </c>
      <c r="AJ25" s="1192">
        <v>90</v>
      </c>
      <c r="AK25" s="1192">
        <v>90</v>
      </c>
      <c r="AL25" s="1190">
        <v>90</v>
      </c>
      <c r="AM25" s="1191">
        <v>90</v>
      </c>
      <c r="AN25" s="1192">
        <v>90</v>
      </c>
      <c r="AO25" s="1192">
        <v>90</v>
      </c>
      <c r="AP25" s="1190">
        <v>90</v>
      </c>
      <c r="AQ25" s="1191">
        <v>0</v>
      </c>
      <c r="AR25" s="1192">
        <v>0</v>
      </c>
      <c r="AS25" s="1192">
        <v>0</v>
      </c>
      <c r="AT25" s="1190">
        <v>0</v>
      </c>
      <c r="AU25" s="1191">
        <v>0</v>
      </c>
      <c r="AV25" s="1192">
        <v>0</v>
      </c>
      <c r="AW25" s="1192">
        <v>0</v>
      </c>
      <c r="AX25" s="1190">
        <v>0</v>
      </c>
      <c r="AY25" s="1191">
        <v>0</v>
      </c>
      <c r="AZ25" s="1192">
        <v>0</v>
      </c>
      <c r="BA25" s="1192">
        <v>0</v>
      </c>
      <c r="BB25" s="1190">
        <v>0</v>
      </c>
      <c r="BC25" s="1191">
        <v>0</v>
      </c>
      <c r="BD25" s="1192">
        <v>0</v>
      </c>
      <c r="BE25" s="1192">
        <v>0</v>
      </c>
      <c r="BF25" s="1190">
        <v>0</v>
      </c>
      <c r="BG25" s="1189">
        <v>0</v>
      </c>
      <c r="BH25" s="1189">
        <v>0</v>
      </c>
      <c r="BI25" s="1189">
        <v>0</v>
      </c>
      <c r="BJ25" s="1190">
        <v>0</v>
      </c>
      <c r="BK25" s="1189">
        <v>0</v>
      </c>
      <c r="BL25" s="1189">
        <v>0</v>
      </c>
      <c r="BM25" s="1189">
        <v>0</v>
      </c>
      <c r="BN25" s="1190">
        <f t="shared" si="64"/>
        <v>0</v>
      </c>
      <c r="BO25" s="1189">
        <f t="shared" si="64"/>
        <v>0</v>
      </c>
      <c r="BP25" s="1189">
        <f t="shared" si="64"/>
        <v>0</v>
      </c>
      <c r="BQ25" s="1189">
        <f t="shared" si="64"/>
        <v>0</v>
      </c>
      <c r="BR25" s="1190">
        <f t="shared" si="64"/>
        <v>0</v>
      </c>
      <c r="BS25" s="1189">
        <f t="shared" ref="BS25:BZ25" si="67">BR25</f>
        <v>0</v>
      </c>
      <c r="BT25" s="1189">
        <f t="shared" si="67"/>
        <v>0</v>
      </c>
      <c r="BU25" s="1189">
        <f t="shared" si="67"/>
        <v>0</v>
      </c>
      <c r="BV25" s="1190">
        <f t="shared" si="67"/>
        <v>0</v>
      </c>
      <c r="BW25" s="690">
        <f t="shared" si="67"/>
        <v>0</v>
      </c>
      <c r="BX25" s="690">
        <f t="shared" si="67"/>
        <v>0</v>
      </c>
      <c r="BY25" s="690">
        <f t="shared" si="67"/>
        <v>0</v>
      </c>
      <c r="BZ25" s="721">
        <f t="shared" si="67"/>
        <v>0</v>
      </c>
      <c r="CA25" s="690">
        <f t="shared" si="33"/>
        <v>0</v>
      </c>
      <c r="CB25" s="690">
        <f t="shared" si="34"/>
        <v>0</v>
      </c>
      <c r="CC25" s="690">
        <f t="shared" si="35"/>
        <v>0</v>
      </c>
      <c r="CD25" s="721">
        <f t="shared" si="36"/>
        <v>0</v>
      </c>
      <c r="CE25" s="690">
        <f t="shared" si="37"/>
        <v>0</v>
      </c>
      <c r="CF25" s="690">
        <f t="shared" si="37"/>
        <v>0</v>
      </c>
      <c r="CG25" s="690">
        <f t="shared" si="37"/>
        <v>0</v>
      </c>
      <c r="CH25" s="721">
        <f t="shared" si="38"/>
        <v>0</v>
      </c>
      <c r="CI25" s="690">
        <f t="shared" si="39"/>
        <v>0</v>
      </c>
      <c r="CJ25" s="690">
        <f t="shared" si="39"/>
        <v>0</v>
      </c>
      <c r="CK25" s="690">
        <f t="shared" si="39"/>
        <v>0</v>
      </c>
      <c r="CL25" s="721">
        <f t="shared" si="40"/>
        <v>0</v>
      </c>
      <c r="CM25" s="690">
        <f t="shared" ref="CM25:DB25" si="68">CL25</f>
        <v>0</v>
      </c>
      <c r="CN25" s="690">
        <f t="shared" si="68"/>
        <v>0</v>
      </c>
      <c r="CO25" s="690">
        <f t="shared" si="68"/>
        <v>0</v>
      </c>
      <c r="CP25" s="721">
        <f t="shared" si="68"/>
        <v>0</v>
      </c>
      <c r="CQ25" s="690">
        <f t="shared" si="68"/>
        <v>0</v>
      </c>
      <c r="CR25" s="690">
        <f t="shared" si="68"/>
        <v>0</v>
      </c>
      <c r="CS25" s="690">
        <f t="shared" si="68"/>
        <v>0</v>
      </c>
      <c r="CT25" s="721">
        <f t="shared" si="68"/>
        <v>0</v>
      </c>
      <c r="CU25" s="690">
        <f t="shared" si="68"/>
        <v>0</v>
      </c>
      <c r="CV25" s="690">
        <f t="shared" si="68"/>
        <v>0</v>
      </c>
      <c r="CW25" s="690">
        <f t="shared" si="68"/>
        <v>0</v>
      </c>
      <c r="CX25" s="722">
        <f t="shared" si="68"/>
        <v>0</v>
      </c>
      <c r="CY25" s="1973">
        <f t="shared" si="68"/>
        <v>0</v>
      </c>
      <c r="CZ25" s="722">
        <f t="shared" si="68"/>
        <v>0</v>
      </c>
      <c r="DA25" s="690">
        <f t="shared" si="68"/>
        <v>0</v>
      </c>
      <c r="DB25" s="722">
        <f t="shared" si="68"/>
        <v>0</v>
      </c>
      <c r="DC25" s="80"/>
      <c r="DD25" s="80"/>
      <c r="DE25" s="80"/>
      <c r="DF25" s="52"/>
      <c r="DG25" s="52"/>
      <c r="DH25" s="52"/>
      <c r="DI25" s="52">
        <f t="shared" si="42"/>
        <v>90</v>
      </c>
      <c r="DJ25" s="52">
        <f t="shared" si="43"/>
        <v>90</v>
      </c>
      <c r="DK25" s="52">
        <f t="shared" si="44"/>
        <v>90</v>
      </c>
      <c r="DL25" s="52">
        <f t="shared" si="45"/>
        <v>90</v>
      </c>
      <c r="DM25" s="52">
        <f t="shared" si="46"/>
        <v>90</v>
      </c>
      <c r="DN25" s="52">
        <f t="shared" si="47"/>
        <v>90</v>
      </c>
      <c r="DO25" s="52">
        <f t="shared" si="48"/>
        <v>0</v>
      </c>
      <c r="DP25" s="52">
        <f t="shared" si="49"/>
        <v>0</v>
      </c>
      <c r="DQ25" s="52">
        <f t="shared" si="50"/>
        <v>0</v>
      </c>
      <c r="DR25" s="52">
        <f t="shared" si="51"/>
        <v>0</v>
      </c>
      <c r="DS25" s="52">
        <f t="shared" si="52"/>
        <v>0</v>
      </c>
      <c r="DT25" s="52">
        <f t="shared" si="53"/>
        <v>0</v>
      </c>
      <c r="DU25" s="52">
        <f t="shared" si="54"/>
        <v>0</v>
      </c>
      <c r="DV25" s="52">
        <f t="shared" si="55"/>
        <v>0</v>
      </c>
      <c r="DW25" s="52">
        <f t="shared" si="56"/>
        <v>0</v>
      </c>
      <c r="DX25" s="52">
        <f t="shared" si="57"/>
        <v>0</v>
      </c>
      <c r="DY25" s="52">
        <f t="shared" si="58"/>
        <v>0</v>
      </c>
      <c r="DZ25" s="52">
        <f t="shared" si="59"/>
        <v>0</v>
      </c>
      <c r="EA25" s="52">
        <f t="shared" si="60"/>
        <v>0</v>
      </c>
      <c r="EB25" s="52">
        <f t="shared" si="61"/>
        <v>0</v>
      </c>
      <c r="EC25" s="52"/>
      <c r="ED25" s="52"/>
    </row>
    <row r="26" spans="2:139" s="59" customFormat="1">
      <c r="C26" s="716" t="s">
        <v>610</v>
      </c>
      <c r="D26" s="716" t="s">
        <v>617</v>
      </c>
      <c r="E26" s="717">
        <v>1100</v>
      </c>
      <c r="F26" s="717">
        <v>1250</v>
      </c>
      <c r="G26" s="1185"/>
      <c r="H26" s="1185"/>
      <c r="I26" s="1185"/>
      <c r="J26" s="1186"/>
      <c r="K26" s="1185"/>
      <c r="L26" s="1185"/>
      <c r="M26" s="1185"/>
      <c r="N26" s="1186"/>
      <c r="O26" s="1185"/>
      <c r="P26" s="1185"/>
      <c r="Q26" s="1185"/>
      <c r="R26" s="1186"/>
      <c r="S26" s="1185">
        <v>35</v>
      </c>
      <c r="T26" s="1185">
        <v>65</v>
      </c>
      <c r="U26" s="1185">
        <v>95</v>
      </c>
      <c r="V26" s="1186">
        <v>100</v>
      </c>
      <c r="W26" s="1185">
        <v>100</v>
      </c>
      <c r="X26" s="1185">
        <v>100</v>
      </c>
      <c r="Y26" s="1185">
        <v>100</v>
      </c>
      <c r="Z26" s="1186">
        <v>110</v>
      </c>
      <c r="AA26" s="1187">
        <v>120</v>
      </c>
      <c r="AB26" s="1188">
        <v>120</v>
      </c>
      <c r="AC26" s="1188">
        <v>130</v>
      </c>
      <c r="AD26" s="1186">
        <v>140</v>
      </c>
      <c r="AE26" s="1187">
        <v>140</v>
      </c>
      <c r="AF26" s="1188">
        <v>140</v>
      </c>
      <c r="AG26" s="1188">
        <v>140</v>
      </c>
      <c r="AH26" s="1186">
        <v>140</v>
      </c>
      <c r="AI26" s="1187">
        <v>140</v>
      </c>
      <c r="AJ26" s="1188">
        <v>150</v>
      </c>
      <c r="AK26" s="1188">
        <v>160</v>
      </c>
      <c r="AL26" s="1186">
        <v>180</v>
      </c>
      <c r="AM26" s="1187">
        <v>190</v>
      </c>
      <c r="AN26" s="1188">
        <v>200</v>
      </c>
      <c r="AO26" s="1188">
        <v>200</v>
      </c>
      <c r="AP26" s="1186">
        <v>200</v>
      </c>
      <c r="AQ26" s="1187">
        <v>200</v>
      </c>
      <c r="AR26" s="1188">
        <v>200</v>
      </c>
      <c r="AS26" s="1188">
        <v>200</v>
      </c>
      <c r="AT26" s="1186">
        <v>200</v>
      </c>
      <c r="AU26" s="1187">
        <v>200</v>
      </c>
      <c r="AV26" s="1188">
        <v>200</v>
      </c>
      <c r="AW26" s="1188">
        <v>200</v>
      </c>
      <c r="AX26" s="1186">
        <v>200</v>
      </c>
      <c r="AY26" s="1187">
        <v>200</v>
      </c>
      <c r="AZ26" s="1188">
        <v>200</v>
      </c>
      <c r="BA26" s="1188">
        <v>200</v>
      </c>
      <c r="BB26" s="1186">
        <v>200</v>
      </c>
      <c r="BC26" s="1187">
        <v>230</v>
      </c>
      <c r="BD26" s="1188">
        <v>230</v>
      </c>
      <c r="BE26" s="1188">
        <v>230</v>
      </c>
      <c r="BF26" s="1186">
        <v>200</v>
      </c>
      <c r="BG26" s="1185">
        <v>200</v>
      </c>
      <c r="BH26" s="1185">
        <v>200</v>
      </c>
      <c r="BI26" s="1185">
        <v>180</v>
      </c>
      <c r="BJ26" s="1186">
        <v>150</v>
      </c>
      <c r="BK26" s="1185">
        <v>150</v>
      </c>
      <c r="BL26" s="1185">
        <v>150</v>
      </c>
      <c r="BM26" s="1185">
        <v>150</v>
      </c>
      <c r="BN26" s="1186">
        <f t="shared" si="64"/>
        <v>150</v>
      </c>
      <c r="BO26" s="1185">
        <f t="shared" si="64"/>
        <v>150</v>
      </c>
      <c r="BP26" s="1185">
        <f t="shared" si="64"/>
        <v>150</v>
      </c>
      <c r="BQ26" s="1185">
        <f t="shared" si="64"/>
        <v>150</v>
      </c>
      <c r="BR26" s="1186">
        <f t="shared" si="64"/>
        <v>150</v>
      </c>
      <c r="BS26" s="1185">
        <v>0</v>
      </c>
      <c r="BT26" s="1185">
        <f t="shared" ref="BT26:BZ26" si="69">BS26</f>
        <v>0</v>
      </c>
      <c r="BU26" s="1185">
        <f t="shared" si="69"/>
        <v>0</v>
      </c>
      <c r="BV26" s="1186">
        <f t="shared" si="69"/>
        <v>0</v>
      </c>
      <c r="BW26" s="693">
        <f t="shared" si="69"/>
        <v>0</v>
      </c>
      <c r="BX26" s="693">
        <f t="shared" si="69"/>
        <v>0</v>
      </c>
      <c r="BY26" s="693">
        <f t="shared" si="69"/>
        <v>0</v>
      </c>
      <c r="BZ26" s="718">
        <f t="shared" si="69"/>
        <v>0</v>
      </c>
      <c r="CA26" s="693">
        <f t="shared" si="33"/>
        <v>0</v>
      </c>
      <c r="CB26" s="693">
        <f t="shared" si="34"/>
        <v>0</v>
      </c>
      <c r="CC26" s="693">
        <f t="shared" si="35"/>
        <v>0</v>
      </c>
      <c r="CD26" s="718">
        <f t="shared" si="36"/>
        <v>0</v>
      </c>
      <c r="CE26" s="693">
        <f t="shared" si="37"/>
        <v>0</v>
      </c>
      <c r="CF26" s="693">
        <f t="shared" si="37"/>
        <v>0</v>
      </c>
      <c r="CG26" s="693">
        <f t="shared" si="37"/>
        <v>0</v>
      </c>
      <c r="CH26" s="718">
        <f t="shared" si="38"/>
        <v>0</v>
      </c>
      <c r="CI26" s="693">
        <f t="shared" si="39"/>
        <v>0</v>
      </c>
      <c r="CJ26" s="693">
        <f t="shared" si="39"/>
        <v>0</v>
      </c>
      <c r="CK26" s="693">
        <f t="shared" si="39"/>
        <v>0</v>
      </c>
      <c r="CL26" s="718">
        <f t="shared" si="40"/>
        <v>0</v>
      </c>
      <c r="CM26" s="693">
        <f t="shared" ref="CM26:DB26" si="70">CL26</f>
        <v>0</v>
      </c>
      <c r="CN26" s="693">
        <f t="shared" si="70"/>
        <v>0</v>
      </c>
      <c r="CO26" s="693">
        <f t="shared" si="70"/>
        <v>0</v>
      </c>
      <c r="CP26" s="718">
        <f t="shared" si="70"/>
        <v>0</v>
      </c>
      <c r="CQ26" s="693">
        <f t="shared" si="70"/>
        <v>0</v>
      </c>
      <c r="CR26" s="693">
        <f t="shared" si="70"/>
        <v>0</v>
      </c>
      <c r="CS26" s="693">
        <f t="shared" si="70"/>
        <v>0</v>
      </c>
      <c r="CT26" s="718">
        <f t="shared" si="70"/>
        <v>0</v>
      </c>
      <c r="CU26" s="693">
        <f t="shared" si="70"/>
        <v>0</v>
      </c>
      <c r="CV26" s="693">
        <f t="shared" si="70"/>
        <v>0</v>
      </c>
      <c r="CW26" s="693">
        <f t="shared" si="70"/>
        <v>0</v>
      </c>
      <c r="CX26" s="719">
        <f t="shared" si="70"/>
        <v>0</v>
      </c>
      <c r="CY26" s="2483">
        <f t="shared" si="70"/>
        <v>0</v>
      </c>
      <c r="CZ26" s="719">
        <f t="shared" si="70"/>
        <v>0</v>
      </c>
      <c r="DA26" s="693">
        <f t="shared" si="70"/>
        <v>0</v>
      </c>
      <c r="DB26" s="719">
        <f t="shared" si="70"/>
        <v>0</v>
      </c>
      <c r="DC26" s="80"/>
      <c r="DD26" s="80"/>
      <c r="DE26" s="80"/>
      <c r="DF26" s="137"/>
      <c r="DG26" s="137"/>
      <c r="DH26" s="137"/>
      <c r="DI26" s="137">
        <f t="shared" si="42"/>
        <v>73.75</v>
      </c>
      <c r="DJ26" s="137">
        <f t="shared" si="43"/>
        <v>102.5</v>
      </c>
      <c r="DK26" s="137">
        <f t="shared" si="44"/>
        <v>127.5</v>
      </c>
      <c r="DL26" s="137">
        <f t="shared" si="45"/>
        <v>140</v>
      </c>
      <c r="DM26" s="137">
        <f t="shared" si="46"/>
        <v>157.5</v>
      </c>
      <c r="DN26" s="137">
        <f t="shared" si="47"/>
        <v>197.5</v>
      </c>
      <c r="DO26" s="137">
        <f t="shared" si="48"/>
        <v>200</v>
      </c>
      <c r="DP26" s="137">
        <f t="shared" si="49"/>
        <v>200</v>
      </c>
      <c r="DQ26" s="137">
        <f t="shared" si="50"/>
        <v>200</v>
      </c>
      <c r="DR26" s="137">
        <f t="shared" si="51"/>
        <v>222.5</v>
      </c>
      <c r="DS26" s="137">
        <f t="shared" si="52"/>
        <v>182.5</v>
      </c>
      <c r="DT26" s="137">
        <f t="shared" si="53"/>
        <v>150</v>
      </c>
      <c r="DU26" s="137">
        <f t="shared" si="54"/>
        <v>150</v>
      </c>
      <c r="DV26" s="137">
        <f t="shared" si="55"/>
        <v>0</v>
      </c>
      <c r="DW26" s="137">
        <f t="shared" si="56"/>
        <v>0</v>
      </c>
      <c r="DX26" s="137">
        <f t="shared" si="57"/>
        <v>0</v>
      </c>
      <c r="DY26" s="137">
        <f t="shared" si="58"/>
        <v>0</v>
      </c>
      <c r="DZ26" s="137">
        <f t="shared" si="59"/>
        <v>0</v>
      </c>
      <c r="EA26" s="137">
        <f t="shared" si="60"/>
        <v>0</v>
      </c>
      <c r="EB26" s="137">
        <f t="shared" si="61"/>
        <v>0</v>
      </c>
      <c r="EC26" s="137"/>
      <c r="ED26" s="137"/>
    </row>
    <row r="27" spans="2:139" s="59" customFormat="1">
      <c r="C27" s="92" t="s">
        <v>611</v>
      </c>
      <c r="D27" s="92" t="s">
        <v>617</v>
      </c>
      <c r="E27" s="720">
        <v>1100</v>
      </c>
      <c r="F27" s="720">
        <v>1300</v>
      </c>
      <c r="G27" s="1189"/>
      <c r="H27" s="1189"/>
      <c r="I27" s="1189"/>
      <c r="J27" s="1190"/>
      <c r="K27" s="1189"/>
      <c r="L27" s="1189"/>
      <c r="M27" s="1189"/>
      <c r="N27" s="1190"/>
      <c r="O27" s="1189"/>
      <c r="P27" s="1189"/>
      <c r="Q27" s="1189"/>
      <c r="R27" s="1190"/>
      <c r="S27" s="1189">
        <v>0</v>
      </c>
      <c r="T27" s="1189">
        <v>0</v>
      </c>
      <c r="U27" s="1189">
        <v>0</v>
      </c>
      <c r="V27" s="1190">
        <v>20</v>
      </c>
      <c r="W27" s="1189">
        <v>55</v>
      </c>
      <c r="X27" s="1189">
        <v>70</v>
      </c>
      <c r="Y27" s="1189">
        <v>100</v>
      </c>
      <c r="Z27" s="1190">
        <v>120</v>
      </c>
      <c r="AA27" s="1191">
        <v>120</v>
      </c>
      <c r="AB27" s="1192">
        <v>120</v>
      </c>
      <c r="AC27" s="1192">
        <v>130</v>
      </c>
      <c r="AD27" s="1190">
        <v>140</v>
      </c>
      <c r="AE27" s="1191">
        <v>140</v>
      </c>
      <c r="AF27" s="1192">
        <v>140</v>
      </c>
      <c r="AG27" s="1192">
        <v>140</v>
      </c>
      <c r="AH27" s="1190">
        <v>140</v>
      </c>
      <c r="AI27" s="1191">
        <v>140</v>
      </c>
      <c r="AJ27" s="1192">
        <v>150</v>
      </c>
      <c r="AK27" s="1192">
        <v>160</v>
      </c>
      <c r="AL27" s="1190">
        <v>180</v>
      </c>
      <c r="AM27" s="1191">
        <v>190</v>
      </c>
      <c r="AN27" s="1192">
        <v>200</v>
      </c>
      <c r="AO27" s="1192">
        <v>200</v>
      </c>
      <c r="AP27" s="1190">
        <v>200</v>
      </c>
      <c r="AQ27" s="1191">
        <v>200</v>
      </c>
      <c r="AR27" s="1192">
        <v>200</v>
      </c>
      <c r="AS27" s="1192">
        <v>200</v>
      </c>
      <c r="AT27" s="1190">
        <v>200</v>
      </c>
      <c r="AU27" s="1191">
        <v>200</v>
      </c>
      <c r="AV27" s="1192">
        <v>200</v>
      </c>
      <c r="AW27" s="1192">
        <v>200</v>
      </c>
      <c r="AX27" s="1190">
        <v>200</v>
      </c>
      <c r="AY27" s="1191">
        <v>200</v>
      </c>
      <c r="AZ27" s="1192">
        <v>200</v>
      </c>
      <c r="BA27" s="1192">
        <v>200</v>
      </c>
      <c r="BB27" s="1190">
        <v>200</v>
      </c>
      <c r="BC27" s="1191">
        <v>230</v>
      </c>
      <c r="BD27" s="1192">
        <v>230</v>
      </c>
      <c r="BE27" s="1192">
        <v>180</v>
      </c>
      <c r="BF27" s="1190">
        <v>150</v>
      </c>
      <c r="BG27" s="1189">
        <v>150</v>
      </c>
      <c r="BH27" s="1189">
        <v>150</v>
      </c>
      <c r="BI27" s="1189">
        <v>150</v>
      </c>
      <c r="BJ27" s="1190">
        <v>150</v>
      </c>
      <c r="BK27" s="1189">
        <v>150</v>
      </c>
      <c r="BL27" s="1189">
        <v>150</v>
      </c>
      <c r="BM27" s="1189">
        <v>150</v>
      </c>
      <c r="BN27" s="1190">
        <f t="shared" si="64"/>
        <v>150</v>
      </c>
      <c r="BO27" s="1189">
        <f t="shared" si="64"/>
        <v>150</v>
      </c>
      <c r="BP27" s="1189">
        <f t="shared" si="64"/>
        <v>150</v>
      </c>
      <c r="BQ27" s="1189">
        <f t="shared" si="64"/>
        <v>150</v>
      </c>
      <c r="BR27" s="1190">
        <f t="shared" si="64"/>
        <v>150</v>
      </c>
      <c r="BS27" s="1189">
        <f>BR27</f>
        <v>150</v>
      </c>
      <c r="BT27" s="1189">
        <f>BS27</f>
        <v>150</v>
      </c>
      <c r="BU27" s="1189">
        <f>BT27</f>
        <v>150</v>
      </c>
      <c r="BV27" s="1190">
        <f>BU27</f>
        <v>150</v>
      </c>
      <c r="BW27" s="1189">
        <v>40</v>
      </c>
      <c r="BX27" s="1189">
        <v>40</v>
      </c>
      <c r="BY27" s="1189">
        <v>20</v>
      </c>
      <c r="BZ27" s="721">
        <v>0</v>
      </c>
      <c r="CA27" s="690">
        <v>0</v>
      </c>
      <c r="CB27" s="690">
        <v>0</v>
      </c>
      <c r="CC27" s="690">
        <v>0</v>
      </c>
      <c r="CD27" s="721">
        <v>0</v>
      </c>
      <c r="CE27" s="690">
        <v>0</v>
      </c>
      <c r="CF27" s="690">
        <v>0</v>
      </c>
      <c r="CG27" s="690">
        <v>0</v>
      </c>
      <c r="CH27" s="721">
        <v>0</v>
      </c>
      <c r="CI27" s="690">
        <v>0</v>
      </c>
      <c r="CJ27" s="690">
        <v>0</v>
      </c>
      <c r="CK27" s="690">
        <v>0</v>
      </c>
      <c r="CL27" s="721">
        <v>0</v>
      </c>
      <c r="CM27" s="690">
        <v>0</v>
      </c>
      <c r="CN27" s="690">
        <v>0</v>
      </c>
      <c r="CO27" s="690">
        <v>0</v>
      </c>
      <c r="CP27" s="721">
        <v>0</v>
      </c>
      <c r="CQ27" s="690">
        <v>0</v>
      </c>
      <c r="CR27" s="690">
        <v>0</v>
      </c>
      <c r="CS27" s="690">
        <v>0</v>
      </c>
      <c r="CT27" s="721">
        <v>0</v>
      </c>
      <c r="CU27" s="690">
        <v>0</v>
      </c>
      <c r="CV27" s="690">
        <v>0</v>
      </c>
      <c r="CW27" s="690">
        <v>0</v>
      </c>
      <c r="CX27" s="722">
        <v>0</v>
      </c>
      <c r="CY27" s="1973">
        <v>0</v>
      </c>
      <c r="CZ27" s="722">
        <v>0</v>
      </c>
      <c r="DA27" s="690">
        <v>0</v>
      </c>
      <c r="DB27" s="722">
        <v>0</v>
      </c>
      <c r="DC27" s="80"/>
      <c r="DD27" s="80"/>
      <c r="DE27" s="80"/>
      <c r="DF27" s="52"/>
      <c r="DG27" s="52"/>
      <c r="DH27" s="52"/>
      <c r="DI27" s="52">
        <f t="shared" si="42"/>
        <v>5</v>
      </c>
      <c r="DJ27" s="52">
        <f t="shared" si="43"/>
        <v>86.25</v>
      </c>
      <c r="DK27" s="52">
        <f t="shared" si="44"/>
        <v>127.5</v>
      </c>
      <c r="DL27" s="52">
        <f t="shared" si="45"/>
        <v>140</v>
      </c>
      <c r="DM27" s="52">
        <f t="shared" si="46"/>
        <v>157.5</v>
      </c>
      <c r="DN27" s="52">
        <f t="shared" si="47"/>
        <v>197.5</v>
      </c>
      <c r="DO27" s="52">
        <f t="shared" si="48"/>
        <v>200</v>
      </c>
      <c r="DP27" s="52">
        <f t="shared" si="49"/>
        <v>200</v>
      </c>
      <c r="DQ27" s="52">
        <f t="shared" si="50"/>
        <v>200</v>
      </c>
      <c r="DR27" s="52">
        <f t="shared" si="51"/>
        <v>197.5</v>
      </c>
      <c r="DS27" s="52">
        <f t="shared" si="52"/>
        <v>150</v>
      </c>
      <c r="DT27" s="52">
        <f t="shared" si="53"/>
        <v>150</v>
      </c>
      <c r="DU27" s="52">
        <f t="shared" si="54"/>
        <v>150</v>
      </c>
      <c r="DV27" s="52">
        <f t="shared" si="55"/>
        <v>150</v>
      </c>
      <c r="DW27" s="52">
        <f t="shared" si="56"/>
        <v>25</v>
      </c>
      <c r="DX27" s="52">
        <f t="shared" si="57"/>
        <v>0</v>
      </c>
      <c r="DY27" s="52">
        <f t="shared" si="58"/>
        <v>0</v>
      </c>
      <c r="DZ27" s="52">
        <f t="shared" si="59"/>
        <v>0</v>
      </c>
      <c r="EA27" s="52">
        <f t="shared" si="60"/>
        <v>0</v>
      </c>
      <c r="EB27" s="52">
        <f t="shared" si="61"/>
        <v>0</v>
      </c>
      <c r="EC27" s="52"/>
      <c r="ED27" s="52"/>
    </row>
    <row r="28" spans="2:139" s="59" customFormat="1">
      <c r="C28" s="716" t="s">
        <v>618</v>
      </c>
      <c r="D28" s="716" t="s">
        <v>619</v>
      </c>
      <c r="E28" s="717">
        <v>1870</v>
      </c>
      <c r="F28" s="717">
        <v>2200</v>
      </c>
      <c r="G28" s="1185"/>
      <c r="H28" s="1185"/>
      <c r="I28" s="1185"/>
      <c r="J28" s="1186"/>
      <c r="K28" s="1185"/>
      <c r="L28" s="1185"/>
      <c r="M28" s="1185"/>
      <c r="N28" s="1186"/>
      <c r="O28" s="1185"/>
      <c r="P28" s="1185"/>
      <c r="Q28" s="1185"/>
      <c r="R28" s="1186"/>
      <c r="S28" s="1185">
        <v>0</v>
      </c>
      <c r="T28" s="1185">
        <v>0</v>
      </c>
      <c r="U28" s="1185">
        <v>0</v>
      </c>
      <c r="V28" s="1186">
        <v>0</v>
      </c>
      <c r="W28" s="1185">
        <v>0</v>
      </c>
      <c r="X28" s="1185">
        <v>0</v>
      </c>
      <c r="Y28" s="1185">
        <v>0</v>
      </c>
      <c r="Z28" s="1186">
        <v>0</v>
      </c>
      <c r="AA28" s="1187">
        <v>0</v>
      </c>
      <c r="AB28" s="1188">
        <v>20</v>
      </c>
      <c r="AC28" s="1188">
        <v>50</v>
      </c>
      <c r="AD28" s="1186">
        <v>60</v>
      </c>
      <c r="AE28" s="1187">
        <v>60</v>
      </c>
      <c r="AF28" s="1188">
        <v>60</v>
      </c>
      <c r="AG28" s="1188">
        <v>70</v>
      </c>
      <c r="AH28" s="1186">
        <v>75</v>
      </c>
      <c r="AI28" s="1187">
        <v>80</v>
      </c>
      <c r="AJ28" s="1188">
        <v>90</v>
      </c>
      <c r="AK28" s="1188">
        <v>95</v>
      </c>
      <c r="AL28" s="1186">
        <v>100</v>
      </c>
      <c r="AM28" s="1187">
        <v>120</v>
      </c>
      <c r="AN28" s="1188">
        <v>130</v>
      </c>
      <c r="AO28" s="1188">
        <v>140</v>
      </c>
      <c r="AP28" s="1186">
        <v>140</v>
      </c>
      <c r="AQ28" s="1187">
        <v>140</v>
      </c>
      <c r="AR28" s="1188">
        <v>140</v>
      </c>
      <c r="AS28" s="1188">
        <v>150</v>
      </c>
      <c r="AT28" s="1186">
        <v>150</v>
      </c>
      <c r="AU28" s="1187">
        <v>150</v>
      </c>
      <c r="AV28" s="1188">
        <v>150</v>
      </c>
      <c r="AW28" s="1188">
        <v>160</v>
      </c>
      <c r="AX28" s="1186">
        <v>160</v>
      </c>
      <c r="AY28" s="1187">
        <v>160</v>
      </c>
      <c r="AZ28" s="1188">
        <v>160</v>
      </c>
      <c r="BA28" s="1188">
        <v>160</v>
      </c>
      <c r="BB28" s="1186">
        <v>160</v>
      </c>
      <c r="BC28" s="1187">
        <v>150</v>
      </c>
      <c r="BD28" s="1188">
        <v>150</v>
      </c>
      <c r="BE28" s="1188">
        <v>150</v>
      </c>
      <c r="BF28" s="1186">
        <v>150</v>
      </c>
      <c r="BG28" s="1185">
        <v>150</v>
      </c>
      <c r="BH28" s="1185">
        <v>150</v>
      </c>
      <c r="BI28" s="1185">
        <v>150</v>
      </c>
      <c r="BJ28" s="1186">
        <v>150</v>
      </c>
      <c r="BK28" s="1185">
        <v>150</v>
      </c>
      <c r="BL28" s="1185">
        <v>150</v>
      </c>
      <c r="BM28" s="1185">
        <v>150</v>
      </c>
      <c r="BN28" s="1186">
        <f t="shared" si="64"/>
        <v>150</v>
      </c>
      <c r="BO28" s="1185">
        <f t="shared" si="64"/>
        <v>150</v>
      </c>
      <c r="BP28" s="1185">
        <f t="shared" si="64"/>
        <v>150</v>
      </c>
      <c r="BQ28" s="1185">
        <f t="shared" si="64"/>
        <v>150</v>
      </c>
      <c r="BR28" s="1186">
        <f t="shared" si="64"/>
        <v>150</v>
      </c>
      <c r="BS28" s="1185">
        <f>BR28</f>
        <v>150</v>
      </c>
      <c r="BT28" s="1185">
        <f>BS28</f>
        <v>150</v>
      </c>
      <c r="BU28" s="1185">
        <f>BT28</f>
        <v>150</v>
      </c>
      <c r="BV28" s="1186">
        <v>50</v>
      </c>
      <c r="BW28" s="693">
        <v>0</v>
      </c>
      <c r="BX28" s="693">
        <v>0</v>
      </c>
      <c r="BY28" s="693">
        <v>0</v>
      </c>
      <c r="BZ28" s="718">
        <v>0</v>
      </c>
      <c r="CA28" s="693">
        <v>0</v>
      </c>
      <c r="CB28" s="693">
        <f t="shared" si="34"/>
        <v>0</v>
      </c>
      <c r="CC28" s="693">
        <f t="shared" si="35"/>
        <v>0</v>
      </c>
      <c r="CD28" s="718">
        <f t="shared" si="36"/>
        <v>0</v>
      </c>
      <c r="CE28" s="693">
        <v>0</v>
      </c>
      <c r="CF28" s="693">
        <f>CE28</f>
        <v>0</v>
      </c>
      <c r="CG28" s="693">
        <f>CF28</f>
        <v>0</v>
      </c>
      <c r="CH28" s="718">
        <f t="shared" si="38"/>
        <v>0</v>
      </c>
      <c r="CI28" s="693">
        <v>0</v>
      </c>
      <c r="CJ28" s="693">
        <f>CI28</f>
        <v>0</v>
      </c>
      <c r="CK28" s="693">
        <f>CJ28</f>
        <v>0</v>
      </c>
      <c r="CL28" s="718">
        <f t="shared" si="40"/>
        <v>0</v>
      </c>
      <c r="CM28" s="693">
        <f t="shared" ref="CM28:DB28" si="71">CL28</f>
        <v>0</v>
      </c>
      <c r="CN28" s="693">
        <f t="shared" si="71"/>
        <v>0</v>
      </c>
      <c r="CO28" s="693">
        <f t="shared" si="71"/>
        <v>0</v>
      </c>
      <c r="CP28" s="718">
        <f t="shared" si="71"/>
        <v>0</v>
      </c>
      <c r="CQ28" s="693">
        <f t="shared" si="71"/>
        <v>0</v>
      </c>
      <c r="CR28" s="693">
        <f t="shared" si="71"/>
        <v>0</v>
      </c>
      <c r="CS28" s="693">
        <f t="shared" si="71"/>
        <v>0</v>
      </c>
      <c r="CT28" s="718">
        <f t="shared" si="71"/>
        <v>0</v>
      </c>
      <c r="CU28" s="693">
        <f t="shared" si="71"/>
        <v>0</v>
      </c>
      <c r="CV28" s="693">
        <f t="shared" si="71"/>
        <v>0</v>
      </c>
      <c r="CW28" s="693">
        <f t="shared" si="71"/>
        <v>0</v>
      </c>
      <c r="CX28" s="719">
        <f t="shared" si="71"/>
        <v>0</v>
      </c>
      <c r="CY28" s="2483">
        <f t="shared" si="71"/>
        <v>0</v>
      </c>
      <c r="CZ28" s="719">
        <f t="shared" si="71"/>
        <v>0</v>
      </c>
      <c r="DA28" s="693">
        <f t="shared" si="71"/>
        <v>0</v>
      </c>
      <c r="DB28" s="719">
        <f t="shared" si="71"/>
        <v>0</v>
      </c>
      <c r="DC28" s="80"/>
      <c r="DD28" s="80"/>
      <c r="DE28" s="80"/>
      <c r="DF28" s="137"/>
      <c r="DG28" s="137"/>
      <c r="DH28" s="137"/>
      <c r="DI28" s="137">
        <f t="shared" si="42"/>
        <v>0</v>
      </c>
      <c r="DJ28" s="137">
        <f t="shared" si="43"/>
        <v>0</v>
      </c>
      <c r="DK28" s="137">
        <f t="shared" si="44"/>
        <v>32.5</v>
      </c>
      <c r="DL28" s="137">
        <f t="shared" si="45"/>
        <v>66.25</v>
      </c>
      <c r="DM28" s="137">
        <f t="shared" si="46"/>
        <v>91.25</v>
      </c>
      <c r="DN28" s="137">
        <f t="shared" si="47"/>
        <v>132.5</v>
      </c>
      <c r="DO28" s="137">
        <f t="shared" si="48"/>
        <v>145</v>
      </c>
      <c r="DP28" s="137">
        <f t="shared" si="49"/>
        <v>155</v>
      </c>
      <c r="DQ28" s="137">
        <f t="shared" si="50"/>
        <v>160</v>
      </c>
      <c r="DR28" s="137">
        <f t="shared" si="51"/>
        <v>150</v>
      </c>
      <c r="DS28" s="137">
        <f t="shared" si="52"/>
        <v>150</v>
      </c>
      <c r="DT28" s="137">
        <f t="shared" si="53"/>
        <v>150</v>
      </c>
      <c r="DU28" s="137">
        <f t="shared" si="54"/>
        <v>150</v>
      </c>
      <c r="DV28" s="137">
        <f t="shared" si="55"/>
        <v>125</v>
      </c>
      <c r="DW28" s="137">
        <f t="shared" si="56"/>
        <v>0</v>
      </c>
      <c r="DX28" s="137">
        <f t="shared" si="57"/>
        <v>0</v>
      </c>
      <c r="DY28" s="137">
        <f t="shared" si="58"/>
        <v>0</v>
      </c>
      <c r="DZ28" s="137">
        <f t="shared" si="59"/>
        <v>0</v>
      </c>
      <c r="EA28" s="137">
        <f t="shared" si="60"/>
        <v>0</v>
      </c>
      <c r="EB28" s="137">
        <f t="shared" si="61"/>
        <v>0</v>
      </c>
      <c r="EC28" s="137"/>
      <c r="ED28" s="137"/>
    </row>
    <row r="29" spans="2:139" s="59" customFormat="1">
      <c r="C29" s="92" t="s">
        <v>612</v>
      </c>
      <c r="D29" s="92" t="s">
        <v>619</v>
      </c>
      <c r="E29" s="720">
        <v>1870</v>
      </c>
      <c r="F29" s="720">
        <v>2200</v>
      </c>
      <c r="G29" s="1189"/>
      <c r="H29" s="1189"/>
      <c r="I29" s="1189"/>
      <c r="J29" s="1190"/>
      <c r="K29" s="1189"/>
      <c r="L29" s="1189"/>
      <c r="M29" s="1189"/>
      <c r="N29" s="1190"/>
      <c r="O29" s="1189"/>
      <c r="P29" s="1189"/>
      <c r="Q29" s="1189"/>
      <c r="R29" s="1190"/>
      <c r="S29" s="1189">
        <v>0</v>
      </c>
      <c r="T29" s="1189">
        <v>0</v>
      </c>
      <c r="U29" s="1189">
        <v>0</v>
      </c>
      <c r="V29" s="1190">
        <v>0</v>
      </c>
      <c r="W29" s="1189">
        <v>0</v>
      </c>
      <c r="X29" s="1189">
        <v>0</v>
      </c>
      <c r="Y29" s="1189">
        <v>0</v>
      </c>
      <c r="Z29" s="1190">
        <v>0</v>
      </c>
      <c r="AA29" s="1191">
        <v>0</v>
      </c>
      <c r="AB29" s="1192">
        <v>0</v>
      </c>
      <c r="AC29" s="1192">
        <v>0</v>
      </c>
      <c r="AD29" s="1190">
        <v>0</v>
      </c>
      <c r="AE29" s="1191">
        <v>15</v>
      </c>
      <c r="AF29" s="1192">
        <v>30</v>
      </c>
      <c r="AG29" s="1192">
        <v>50</v>
      </c>
      <c r="AH29" s="1190">
        <v>85</v>
      </c>
      <c r="AI29" s="1191">
        <v>90</v>
      </c>
      <c r="AJ29" s="1192">
        <v>100</v>
      </c>
      <c r="AK29" s="1192">
        <v>110</v>
      </c>
      <c r="AL29" s="1190">
        <v>120</v>
      </c>
      <c r="AM29" s="1191">
        <v>120</v>
      </c>
      <c r="AN29" s="1192">
        <v>130</v>
      </c>
      <c r="AO29" s="1192">
        <v>140</v>
      </c>
      <c r="AP29" s="1190">
        <v>140</v>
      </c>
      <c r="AQ29" s="1191">
        <v>140</v>
      </c>
      <c r="AR29" s="1192">
        <v>140</v>
      </c>
      <c r="AS29" s="1192">
        <v>150</v>
      </c>
      <c r="AT29" s="1190">
        <v>150</v>
      </c>
      <c r="AU29" s="1191">
        <v>150</v>
      </c>
      <c r="AV29" s="1192">
        <v>150</v>
      </c>
      <c r="AW29" s="1192">
        <v>160</v>
      </c>
      <c r="AX29" s="1190">
        <v>160</v>
      </c>
      <c r="AY29" s="1191">
        <v>160</v>
      </c>
      <c r="AZ29" s="1192">
        <v>160</v>
      </c>
      <c r="BA29" s="1192">
        <v>160</v>
      </c>
      <c r="BB29" s="1190">
        <v>160</v>
      </c>
      <c r="BC29" s="1191">
        <v>170</v>
      </c>
      <c r="BD29" s="1192">
        <v>170</v>
      </c>
      <c r="BE29" s="1192">
        <v>170</v>
      </c>
      <c r="BF29" s="1190">
        <v>170</v>
      </c>
      <c r="BG29" s="1189">
        <v>160</v>
      </c>
      <c r="BH29" s="1189">
        <v>150</v>
      </c>
      <c r="BI29" s="1189">
        <v>150</v>
      </c>
      <c r="BJ29" s="1190">
        <v>150</v>
      </c>
      <c r="BK29" s="1189">
        <v>150</v>
      </c>
      <c r="BL29" s="1189">
        <v>150</v>
      </c>
      <c r="BM29" s="1189">
        <v>150</v>
      </c>
      <c r="BN29" s="1190">
        <f t="shared" si="64"/>
        <v>150</v>
      </c>
      <c r="BO29" s="1189">
        <f t="shared" si="64"/>
        <v>150</v>
      </c>
      <c r="BP29" s="1189">
        <f t="shared" si="64"/>
        <v>150</v>
      </c>
      <c r="BQ29" s="1189">
        <f t="shared" si="64"/>
        <v>150</v>
      </c>
      <c r="BR29" s="1190">
        <f t="shared" si="64"/>
        <v>150</v>
      </c>
      <c r="BS29" s="1189">
        <f t="shared" ref="BS29:BZ29" si="72">BR29</f>
        <v>150</v>
      </c>
      <c r="BT29" s="1189">
        <f t="shared" si="72"/>
        <v>150</v>
      </c>
      <c r="BU29" s="1189">
        <f t="shared" si="72"/>
        <v>150</v>
      </c>
      <c r="BV29" s="1190">
        <f t="shared" si="72"/>
        <v>150</v>
      </c>
      <c r="BW29" s="1189">
        <f t="shared" si="72"/>
        <v>150</v>
      </c>
      <c r="BX29" s="1189">
        <f t="shared" si="72"/>
        <v>150</v>
      </c>
      <c r="BY29" s="1189">
        <v>150</v>
      </c>
      <c r="BZ29" s="1190">
        <f t="shared" si="72"/>
        <v>150</v>
      </c>
      <c r="CA29" s="1189">
        <f>BZ29</f>
        <v>150</v>
      </c>
      <c r="CB29" s="1189">
        <f t="shared" si="34"/>
        <v>150</v>
      </c>
      <c r="CC29" s="1189">
        <v>150</v>
      </c>
      <c r="CD29" s="1190">
        <f t="shared" si="36"/>
        <v>150</v>
      </c>
      <c r="CE29" s="1189">
        <f>CD29</f>
        <v>150</v>
      </c>
      <c r="CF29" s="1189">
        <f>CE29</f>
        <v>150</v>
      </c>
      <c r="CG29" s="1189">
        <v>150</v>
      </c>
      <c r="CH29" s="1190">
        <f t="shared" si="38"/>
        <v>150</v>
      </c>
      <c r="CI29" s="1189">
        <f>CH29</f>
        <v>150</v>
      </c>
      <c r="CJ29" s="1189">
        <v>100</v>
      </c>
      <c r="CK29" s="1189">
        <v>120</v>
      </c>
      <c r="CL29" s="1190">
        <v>120</v>
      </c>
      <c r="CM29" s="1189">
        <v>60</v>
      </c>
      <c r="CN29" s="1189">
        <v>20</v>
      </c>
      <c r="CO29" s="690">
        <v>0</v>
      </c>
      <c r="CP29" s="721">
        <v>0</v>
      </c>
      <c r="CQ29" s="690">
        <v>0</v>
      </c>
      <c r="CR29" s="690">
        <v>0</v>
      </c>
      <c r="CS29" s="690">
        <v>0</v>
      </c>
      <c r="CT29" s="721">
        <v>0</v>
      </c>
      <c r="CU29" s="690">
        <v>0</v>
      </c>
      <c r="CV29" s="690">
        <v>0</v>
      </c>
      <c r="CW29" s="690">
        <v>0</v>
      </c>
      <c r="CX29" s="722">
        <v>0</v>
      </c>
      <c r="CY29" s="1973">
        <v>0</v>
      </c>
      <c r="CZ29" s="722">
        <v>0</v>
      </c>
      <c r="DA29" s="690">
        <v>0</v>
      </c>
      <c r="DB29" s="722">
        <v>0</v>
      </c>
      <c r="DC29" s="80"/>
      <c r="DD29" s="80"/>
      <c r="DE29" s="80"/>
      <c r="DF29" s="52"/>
      <c r="DG29" s="52"/>
      <c r="DH29" s="52"/>
      <c r="DI29" s="52">
        <f t="shared" si="42"/>
        <v>0</v>
      </c>
      <c r="DJ29" s="52">
        <f t="shared" si="43"/>
        <v>0</v>
      </c>
      <c r="DK29" s="52">
        <f t="shared" si="44"/>
        <v>0</v>
      </c>
      <c r="DL29" s="52">
        <f t="shared" si="45"/>
        <v>45</v>
      </c>
      <c r="DM29" s="52">
        <f t="shared" si="46"/>
        <v>105</v>
      </c>
      <c r="DN29" s="52">
        <f t="shared" si="47"/>
        <v>132.5</v>
      </c>
      <c r="DO29" s="52">
        <f t="shared" si="48"/>
        <v>145</v>
      </c>
      <c r="DP29" s="52">
        <f t="shared" si="49"/>
        <v>155</v>
      </c>
      <c r="DQ29" s="52">
        <f t="shared" si="50"/>
        <v>160</v>
      </c>
      <c r="DR29" s="52">
        <f t="shared" si="51"/>
        <v>170</v>
      </c>
      <c r="DS29" s="52">
        <f t="shared" si="52"/>
        <v>152.5</v>
      </c>
      <c r="DT29" s="52">
        <f t="shared" si="53"/>
        <v>150</v>
      </c>
      <c r="DU29" s="52">
        <f t="shared" si="54"/>
        <v>150</v>
      </c>
      <c r="DV29" s="52">
        <f t="shared" si="55"/>
        <v>150</v>
      </c>
      <c r="DW29" s="52">
        <f t="shared" si="56"/>
        <v>150</v>
      </c>
      <c r="DX29" s="52">
        <f t="shared" si="57"/>
        <v>150</v>
      </c>
      <c r="DY29" s="52">
        <f t="shared" si="58"/>
        <v>150</v>
      </c>
      <c r="DZ29" s="52">
        <f t="shared" si="59"/>
        <v>122.5</v>
      </c>
      <c r="EA29" s="52">
        <f t="shared" si="60"/>
        <v>20</v>
      </c>
      <c r="EB29" s="52">
        <f t="shared" si="61"/>
        <v>0</v>
      </c>
      <c r="EC29" s="52"/>
      <c r="ED29" s="52"/>
    </row>
    <row r="30" spans="2:139" s="59" customFormat="1">
      <c r="C30" s="716" t="s">
        <v>621</v>
      </c>
      <c r="D30" s="716" t="s">
        <v>620</v>
      </c>
      <c r="E30" s="717">
        <v>2200</v>
      </c>
      <c r="F30" s="717">
        <v>2500</v>
      </c>
      <c r="G30" s="1185"/>
      <c r="H30" s="1185"/>
      <c r="I30" s="1185"/>
      <c r="J30" s="1186"/>
      <c r="K30" s="1185"/>
      <c r="L30" s="1185"/>
      <c r="M30" s="1185"/>
      <c r="N30" s="1186"/>
      <c r="O30" s="1185"/>
      <c r="P30" s="1185"/>
      <c r="Q30" s="1185"/>
      <c r="R30" s="1186"/>
      <c r="S30" s="1185">
        <v>0</v>
      </c>
      <c r="T30" s="1185">
        <v>0</v>
      </c>
      <c r="U30" s="1185">
        <v>0</v>
      </c>
      <c r="V30" s="1186">
        <v>0</v>
      </c>
      <c r="W30" s="1185">
        <v>0</v>
      </c>
      <c r="X30" s="1185">
        <v>0</v>
      </c>
      <c r="Y30" s="1185">
        <v>0</v>
      </c>
      <c r="Z30" s="1186">
        <v>0</v>
      </c>
      <c r="AA30" s="1187">
        <v>0</v>
      </c>
      <c r="AB30" s="1188">
        <v>0</v>
      </c>
      <c r="AC30" s="1188">
        <v>0</v>
      </c>
      <c r="AD30" s="1186">
        <v>0</v>
      </c>
      <c r="AE30" s="1187">
        <v>0</v>
      </c>
      <c r="AF30" s="1188">
        <v>0</v>
      </c>
      <c r="AG30" s="1188">
        <v>0</v>
      </c>
      <c r="AH30" s="1186">
        <v>0</v>
      </c>
      <c r="AI30" s="1187">
        <v>0</v>
      </c>
      <c r="AJ30" s="1188">
        <v>0</v>
      </c>
      <c r="AK30" s="1188">
        <v>20</v>
      </c>
      <c r="AL30" s="1186">
        <v>30</v>
      </c>
      <c r="AM30" s="1187">
        <v>50</v>
      </c>
      <c r="AN30" s="1188">
        <v>50</v>
      </c>
      <c r="AO30" s="1188">
        <v>60</v>
      </c>
      <c r="AP30" s="1186">
        <v>70</v>
      </c>
      <c r="AQ30" s="1187">
        <v>70</v>
      </c>
      <c r="AR30" s="1188">
        <v>80</v>
      </c>
      <c r="AS30" s="1188">
        <v>80</v>
      </c>
      <c r="AT30" s="1186">
        <v>80</v>
      </c>
      <c r="AU30" s="1187">
        <v>80</v>
      </c>
      <c r="AV30" s="1188">
        <v>80</v>
      </c>
      <c r="AW30" s="1188">
        <v>80</v>
      </c>
      <c r="AX30" s="1186">
        <v>80</v>
      </c>
      <c r="AY30" s="1187">
        <v>80</v>
      </c>
      <c r="AZ30" s="1188">
        <v>80</v>
      </c>
      <c r="BA30" s="1188">
        <v>80</v>
      </c>
      <c r="BB30" s="1186">
        <v>80</v>
      </c>
      <c r="BC30" s="1187">
        <v>80</v>
      </c>
      <c r="BD30" s="1188">
        <v>80</v>
      </c>
      <c r="BE30" s="1188">
        <v>80</v>
      </c>
      <c r="BF30" s="1186">
        <v>80</v>
      </c>
      <c r="BG30" s="1185">
        <v>80</v>
      </c>
      <c r="BH30" s="1185">
        <v>80</v>
      </c>
      <c r="BI30" s="1185">
        <v>80</v>
      </c>
      <c r="BJ30" s="1186">
        <v>80</v>
      </c>
      <c r="BK30" s="1185">
        <v>80</v>
      </c>
      <c r="BL30" s="1185">
        <v>80</v>
      </c>
      <c r="BM30" s="1185">
        <v>80</v>
      </c>
      <c r="BN30" s="1186">
        <f>BM30</f>
        <v>80</v>
      </c>
      <c r="BO30" s="1185">
        <f t="shared" si="64"/>
        <v>80</v>
      </c>
      <c r="BP30" s="1185">
        <f t="shared" si="64"/>
        <v>80</v>
      </c>
      <c r="BQ30" s="1185">
        <f t="shared" si="64"/>
        <v>80</v>
      </c>
      <c r="BR30" s="1186">
        <f t="shared" si="64"/>
        <v>80</v>
      </c>
      <c r="BS30" s="1185">
        <f t="shared" ref="BS30:BZ30" si="73">BR30</f>
        <v>80</v>
      </c>
      <c r="BT30" s="1185">
        <f t="shared" si="73"/>
        <v>80</v>
      </c>
      <c r="BU30" s="1185">
        <f t="shared" si="73"/>
        <v>80</v>
      </c>
      <c r="BV30" s="1186">
        <f t="shared" si="73"/>
        <v>80</v>
      </c>
      <c r="BW30" s="1185">
        <v>100</v>
      </c>
      <c r="BX30" s="1185">
        <f t="shared" si="73"/>
        <v>100</v>
      </c>
      <c r="BY30" s="1185">
        <f t="shared" si="73"/>
        <v>100</v>
      </c>
      <c r="BZ30" s="1186">
        <f t="shared" si="73"/>
        <v>100</v>
      </c>
      <c r="CA30" s="1185">
        <f t="shared" si="33"/>
        <v>100</v>
      </c>
      <c r="CB30" s="1185">
        <f t="shared" si="34"/>
        <v>100</v>
      </c>
      <c r="CC30" s="1185">
        <f t="shared" si="35"/>
        <v>100</v>
      </c>
      <c r="CD30" s="1186">
        <f t="shared" si="36"/>
        <v>100</v>
      </c>
      <c r="CE30" s="1185">
        <f t="shared" ref="CE30:CL33" si="74">CD30</f>
        <v>100</v>
      </c>
      <c r="CF30" s="1185">
        <v>80</v>
      </c>
      <c r="CG30" s="1185">
        <v>60</v>
      </c>
      <c r="CH30" s="1186">
        <v>0</v>
      </c>
      <c r="CI30" s="1185">
        <v>0</v>
      </c>
      <c r="CJ30" s="693">
        <f t="shared" si="74"/>
        <v>0</v>
      </c>
      <c r="CK30" s="1185">
        <f t="shared" si="74"/>
        <v>0</v>
      </c>
      <c r="CL30" s="1186">
        <f t="shared" si="74"/>
        <v>0</v>
      </c>
      <c r="CM30" s="1185">
        <f t="shared" ref="CM30:DB30" si="75">CL30</f>
        <v>0</v>
      </c>
      <c r="CN30" s="693">
        <f t="shared" si="75"/>
        <v>0</v>
      </c>
      <c r="CO30" s="693">
        <f t="shared" si="75"/>
        <v>0</v>
      </c>
      <c r="CP30" s="718">
        <f t="shared" si="75"/>
        <v>0</v>
      </c>
      <c r="CQ30" s="693">
        <f t="shared" si="75"/>
        <v>0</v>
      </c>
      <c r="CR30" s="693">
        <f t="shared" si="75"/>
        <v>0</v>
      </c>
      <c r="CS30" s="693">
        <f t="shared" si="75"/>
        <v>0</v>
      </c>
      <c r="CT30" s="718">
        <f t="shared" si="75"/>
        <v>0</v>
      </c>
      <c r="CU30" s="693">
        <f t="shared" si="75"/>
        <v>0</v>
      </c>
      <c r="CV30" s="693">
        <f t="shared" si="75"/>
        <v>0</v>
      </c>
      <c r="CW30" s="693">
        <f t="shared" si="75"/>
        <v>0</v>
      </c>
      <c r="CX30" s="719">
        <f t="shared" si="75"/>
        <v>0</v>
      </c>
      <c r="CY30" s="2483">
        <f t="shared" si="75"/>
        <v>0</v>
      </c>
      <c r="CZ30" s="719">
        <f t="shared" si="75"/>
        <v>0</v>
      </c>
      <c r="DA30" s="693">
        <f t="shared" si="75"/>
        <v>0</v>
      </c>
      <c r="DB30" s="719">
        <f t="shared" si="75"/>
        <v>0</v>
      </c>
      <c r="DC30" s="80"/>
      <c r="DD30" s="80"/>
      <c r="DE30" s="80"/>
      <c r="DF30" s="137"/>
      <c r="DG30" s="137"/>
      <c r="DH30" s="137"/>
      <c r="DI30" s="137">
        <f t="shared" si="42"/>
        <v>0</v>
      </c>
      <c r="DJ30" s="137">
        <f t="shared" si="43"/>
        <v>0</v>
      </c>
      <c r="DK30" s="137">
        <f t="shared" si="44"/>
        <v>0</v>
      </c>
      <c r="DL30" s="137">
        <f t="shared" si="45"/>
        <v>0</v>
      </c>
      <c r="DM30" s="137">
        <f t="shared" si="46"/>
        <v>12.5</v>
      </c>
      <c r="DN30" s="137">
        <f t="shared" si="47"/>
        <v>57.5</v>
      </c>
      <c r="DO30" s="137">
        <f t="shared" si="48"/>
        <v>77.5</v>
      </c>
      <c r="DP30" s="137">
        <f t="shared" si="49"/>
        <v>80</v>
      </c>
      <c r="DQ30" s="137">
        <f t="shared" si="50"/>
        <v>80</v>
      </c>
      <c r="DR30" s="137">
        <f t="shared" si="51"/>
        <v>80</v>
      </c>
      <c r="DS30" s="137">
        <f t="shared" si="52"/>
        <v>80</v>
      </c>
      <c r="DT30" s="137">
        <f t="shared" si="53"/>
        <v>80</v>
      </c>
      <c r="DU30" s="137">
        <f t="shared" si="54"/>
        <v>80</v>
      </c>
      <c r="DV30" s="137">
        <f t="shared" si="55"/>
        <v>80</v>
      </c>
      <c r="DW30" s="137">
        <f t="shared" si="56"/>
        <v>100</v>
      </c>
      <c r="DX30" s="137">
        <f t="shared" si="57"/>
        <v>100</v>
      </c>
      <c r="DY30" s="137">
        <f t="shared" si="58"/>
        <v>60</v>
      </c>
      <c r="DZ30" s="137">
        <f t="shared" si="59"/>
        <v>0</v>
      </c>
      <c r="EA30" s="137">
        <f t="shared" si="60"/>
        <v>0</v>
      </c>
      <c r="EB30" s="137">
        <f t="shared" si="61"/>
        <v>0</v>
      </c>
      <c r="EC30" s="137"/>
      <c r="ED30" s="137"/>
    </row>
    <row r="31" spans="2:139" s="59" customFormat="1">
      <c r="C31" s="92" t="s">
        <v>622</v>
      </c>
      <c r="D31" s="92" t="s">
        <v>620</v>
      </c>
      <c r="E31" s="720">
        <v>2200</v>
      </c>
      <c r="F31" s="720">
        <v>2500</v>
      </c>
      <c r="G31" s="1189"/>
      <c r="H31" s="1189"/>
      <c r="I31" s="1189"/>
      <c r="J31" s="1190"/>
      <c r="K31" s="1189"/>
      <c r="L31" s="1189"/>
      <c r="M31" s="1189"/>
      <c r="N31" s="1190"/>
      <c r="O31" s="1189"/>
      <c r="P31" s="1189"/>
      <c r="Q31" s="1189"/>
      <c r="R31" s="1190"/>
      <c r="S31" s="1189">
        <v>0</v>
      </c>
      <c r="T31" s="1189">
        <v>0</v>
      </c>
      <c r="U31" s="1189">
        <v>0</v>
      </c>
      <c r="V31" s="1190">
        <v>0</v>
      </c>
      <c r="W31" s="1189">
        <v>0</v>
      </c>
      <c r="X31" s="1189">
        <v>0</v>
      </c>
      <c r="Y31" s="1189">
        <v>0</v>
      </c>
      <c r="Z31" s="1190">
        <v>0</v>
      </c>
      <c r="AA31" s="1191">
        <v>0</v>
      </c>
      <c r="AB31" s="1192">
        <v>0</v>
      </c>
      <c r="AC31" s="1192">
        <v>0</v>
      </c>
      <c r="AD31" s="1190">
        <v>0</v>
      </c>
      <c r="AE31" s="1191">
        <v>0</v>
      </c>
      <c r="AF31" s="1192">
        <v>0</v>
      </c>
      <c r="AG31" s="1192">
        <v>0</v>
      </c>
      <c r="AH31" s="1190">
        <v>0</v>
      </c>
      <c r="AI31" s="1191">
        <v>0</v>
      </c>
      <c r="AJ31" s="1192">
        <v>0</v>
      </c>
      <c r="AK31" s="1192">
        <v>0</v>
      </c>
      <c r="AL31" s="1190">
        <v>0</v>
      </c>
      <c r="AM31" s="1191">
        <v>0</v>
      </c>
      <c r="AN31" s="1192">
        <v>0</v>
      </c>
      <c r="AO31" s="1192">
        <v>20</v>
      </c>
      <c r="AP31" s="1190">
        <v>30</v>
      </c>
      <c r="AQ31" s="1191">
        <v>60</v>
      </c>
      <c r="AR31" s="1192">
        <v>80</v>
      </c>
      <c r="AS31" s="1192">
        <v>90</v>
      </c>
      <c r="AT31" s="1190">
        <v>90</v>
      </c>
      <c r="AU31" s="1191">
        <v>90</v>
      </c>
      <c r="AV31" s="1192">
        <v>90</v>
      </c>
      <c r="AW31" s="1192">
        <v>90</v>
      </c>
      <c r="AX31" s="1190">
        <v>100</v>
      </c>
      <c r="AY31" s="1191">
        <v>100</v>
      </c>
      <c r="AZ31" s="1192">
        <v>100</v>
      </c>
      <c r="BA31" s="1192">
        <v>100</v>
      </c>
      <c r="BB31" s="1190">
        <v>100</v>
      </c>
      <c r="BC31" s="1191">
        <v>100</v>
      </c>
      <c r="BD31" s="1192">
        <v>100</v>
      </c>
      <c r="BE31" s="1192">
        <v>100</v>
      </c>
      <c r="BF31" s="1190">
        <v>100</v>
      </c>
      <c r="BG31" s="1189">
        <v>100</v>
      </c>
      <c r="BH31" s="1189">
        <v>100</v>
      </c>
      <c r="BI31" s="1189">
        <v>100</v>
      </c>
      <c r="BJ31" s="1190">
        <v>100</v>
      </c>
      <c r="BK31" s="1189">
        <v>100</v>
      </c>
      <c r="BL31" s="1189">
        <v>100</v>
      </c>
      <c r="BM31" s="1189">
        <v>100</v>
      </c>
      <c r="BN31" s="1190">
        <f t="shared" si="64"/>
        <v>100</v>
      </c>
      <c r="BO31" s="1189">
        <f t="shared" si="64"/>
        <v>100</v>
      </c>
      <c r="BP31" s="1189">
        <f t="shared" si="64"/>
        <v>100</v>
      </c>
      <c r="BQ31" s="1189">
        <f t="shared" si="64"/>
        <v>100</v>
      </c>
      <c r="BR31" s="1190">
        <f t="shared" si="64"/>
        <v>100</v>
      </c>
      <c r="BS31" s="1189">
        <f t="shared" ref="BS31:BZ31" si="76">BR31</f>
        <v>100</v>
      </c>
      <c r="BT31" s="1189">
        <f t="shared" si="76"/>
        <v>100</v>
      </c>
      <c r="BU31" s="1189">
        <f t="shared" si="76"/>
        <v>100</v>
      </c>
      <c r="BV31" s="1190">
        <f t="shared" si="76"/>
        <v>100</v>
      </c>
      <c r="BW31" s="1189">
        <f t="shared" si="76"/>
        <v>100</v>
      </c>
      <c r="BX31" s="1189">
        <f t="shared" si="76"/>
        <v>100</v>
      </c>
      <c r="BY31" s="1189">
        <f t="shared" si="76"/>
        <v>100</v>
      </c>
      <c r="BZ31" s="1190">
        <f t="shared" si="76"/>
        <v>100</v>
      </c>
      <c r="CA31" s="1189">
        <f t="shared" si="33"/>
        <v>100</v>
      </c>
      <c r="CB31" s="1189">
        <f t="shared" si="34"/>
        <v>100</v>
      </c>
      <c r="CC31" s="1189">
        <f t="shared" si="35"/>
        <v>100</v>
      </c>
      <c r="CD31" s="1190">
        <f t="shared" si="36"/>
        <v>100</v>
      </c>
      <c r="CE31" s="1189">
        <f t="shared" si="74"/>
        <v>100</v>
      </c>
      <c r="CF31" s="1189">
        <f t="shared" si="74"/>
        <v>100</v>
      </c>
      <c r="CG31" s="1189">
        <f t="shared" si="74"/>
        <v>100</v>
      </c>
      <c r="CH31" s="1190">
        <f t="shared" si="74"/>
        <v>100</v>
      </c>
      <c r="CI31" s="1189">
        <f t="shared" si="74"/>
        <v>100</v>
      </c>
      <c r="CJ31" s="1189">
        <v>80</v>
      </c>
      <c r="CK31" s="1189">
        <v>90</v>
      </c>
      <c r="CL31" s="1190">
        <v>90</v>
      </c>
      <c r="CM31" s="1189">
        <v>60</v>
      </c>
      <c r="CN31" s="1189">
        <v>30</v>
      </c>
      <c r="CO31" s="690">
        <v>0</v>
      </c>
      <c r="CP31" s="721">
        <v>0</v>
      </c>
      <c r="CQ31" s="690">
        <v>0</v>
      </c>
      <c r="CR31" s="690">
        <v>0</v>
      </c>
      <c r="CS31" s="690">
        <v>0</v>
      </c>
      <c r="CT31" s="721">
        <v>0</v>
      </c>
      <c r="CU31" s="690">
        <v>0</v>
      </c>
      <c r="CV31" s="690">
        <v>0</v>
      </c>
      <c r="CW31" s="690">
        <v>0</v>
      </c>
      <c r="CX31" s="722">
        <v>0</v>
      </c>
      <c r="CY31" s="1973">
        <v>0</v>
      </c>
      <c r="CZ31" s="722">
        <v>0</v>
      </c>
      <c r="DA31" s="690">
        <v>0</v>
      </c>
      <c r="DB31" s="722">
        <v>0</v>
      </c>
      <c r="DC31" s="80"/>
      <c r="DD31" s="80"/>
      <c r="DE31" s="80"/>
      <c r="DF31" s="52"/>
      <c r="DG31" s="52"/>
      <c r="DH31" s="52"/>
      <c r="DI31" s="52">
        <f t="shared" si="42"/>
        <v>0</v>
      </c>
      <c r="DJ31" s="52">
        <f t="shared" si="43"/>
        <v>0</v>
      </c>
      <c r="DK31" s="52">
        <f t="shared" si="44"/>
        <v>0</v>
      </c>
      <c r="DL31" s="52">
        <f t="shared" si="45"/>
        <v>0</v>
      </c>
      <c r="DM31" s="52">
        <f t="shared" si="46"/>
        <v>0</v>
      </c>
      <c r="DN31" s="52">
        <f t="shared" si="47"/>
        <v>12.5</v>
      </c>
      <c r="DO31" s="52">
        <f t="shared" si="48"/>
        <v>80</v>
      </c>
      <c r="DP31" s="52">
        <f t="shared" si="49"/>
        <v>92.5</v>
      </c>
      <c r="DQ31" s="52">
        <f t="shared" si="50"/>
        <v>100</v>
      </c>
      <c r="DR31" s="52">
        <f t="shared" si="51"/>
        <v>100</v>
      </c>
      <c r="DS31" s="52">
        <f t="shared" si="52"/>
        <v>100</v>
      </c>
      <c r="DT31" s="52">
        <f t="shared" si="53"/>
        <v>100</v>
      </c>
      <c r="DU31" s="52">
        <f t="shared" si="54"/>
        <v>100</v>
      </c>
      <c r="DV31" s="52">
        <f t="shared" si="55"/>
        <v>100</v>
      </c>
      <c r="DW31" s="52">
        <f t="shared" si="56"/>
        <v>100</v>
      </c>
      <c r="DX31" s="52">
        <f t="shared" si="57"/>
        <v>100</v>
      </c>
      <c r="DY31" s="52">
        <f t="shared" si="58"/>
        <v>100</v>
      </c>
      <c r="DZ31" s="52">
        <f t="shared" si="59"/>
        <v>90</v>
      </c>
      <c r="EA31" s="52">
        <f t="shared" si="60"/>
        <v>22.5</v>
      </c>
      <c r="EB31" s="52">
        <f t="shared" si="61"/>
        <v>0</v>
      </c>
      <c r="EC31" s="52"/>
      <c r="ED31" s="52"/>
    </row>
    <row r="32" spans="2:139" s="59" customFormat="1">
      <c r="C32" s="716" t="s">
        <v>623</v>
      </c>
      <c r="D32" s="716" t="s">
        <v>620</v>
      </c>
      <c r="E32" s="717">
        <v>2200</v>
      </c>
      <c r="F32" s="717">
        <v>2500</v>
      </c>
      <c r="G32" s="1185"/>
      <c r="H32" s="1185"/>
      <c r="I32" s="1185"/>
      <c r="J32" s="1186"/>
      <c r="K32" s="1185"/>
      <c r="L32" s="1185"/>
      <c r="M32" s="1185"/>
      <c r="N32" s="1186"/>
      <c r="O32" s="1185"/>
      <c r="P32" s="1185"/>
      <c r="Q32" s="1185"/>
      <c r="R32" s="1186"/>
      <c r="S32" s="1185">
        <v>0</v>
      </c>
      <c r="T32" s="1185">
        <v>0</v>
      </c>
      <c r="U32" s="1185">
        <v>0</v>
      </c>
      <c r="V32" s="1186">
        <v>0</v>
      </c>
      <c r="W32" s="1185">
        <v>0</v>
      </c>
      <c r="X32" s="1185">
        <v>0</v>
      </c>
      <c r="Y32" s="1185">
        <v>0</v>
      </c>
      <c r="Z32" s="1186">
        <v>0</v>
      </c>
      <c r="AA32" s="1187">
        <v>0</v>
      </c>
      <c r="AB32" s="1188">
        <v>0</v>
      </c>
      <c r="AC32" s="1188">
        <v>0</v>
      </c>
      <c r="AD32" s="1186">
        <v>0</v>
      </c>
      <c r="AE32" s="1187">
        <v>0</v>
      </c>
      <c r="AF32" s="1188">
        <v>0</v>
      </c>
      <c r="AG32" s="1188">
        <v>0</v>
      </c>
      <c r="AH32" s="1186">
        <v>0</v>
      </c>
      <c r="AI32" s="1187">
        <v>0</v>
      </c>
      <c r="AJ32" s="1188">
        <v>0</v>
      </c>
      <c r="AK32" s="1188">
        <v>0</v>
      </c>
      <c r="AL32" s="1186">
        <v>0</v>
      </c>
      <c r="AM32" s="1187">
        <v>0</v>
      </c>
      <c r="AN32" s="1188">
        <v>0</v>
      </c>
      <c r="AO32" s="1188">
        <v>0</v>
      </c>
      <c r="AP32" s="1186">
        <v>0</v>
      </c>
      <c r="AQ32" s="1187">
        <v>0</v>
      </c>
      <c r="AR32" s="1188">
        <v>15</v>
      </c>
      <c r="AS32" s="1188">
        <v>50</v>
      </c>
      <c r="AT32" s="1186">
        <v>60</v>
      </c>
      <c r="AU32" s="1187">
        <v>60</v>
      </c>
      <c r="AV32" s="1188">
        <v>70</v>
      </c>
      <c r="AW32" s="1188">
        <v>100</v>
      </c>
      <c r="AX32" s="1186">
        <v>115</v>
      </c>
      <c r="AY32" s="1187">
        <v>120</v>
      </c>
      <c r="AZ32" s="1188">
        <v>120</v>
      </c>
      <c r="BA32" s="1188">
        <v>120</v>
      </c>
      <c r="BB32" s="1186">
        <v>120</v>
      </c>
      <c r="BC32" s="1187">
        <v>120</v>
      </c>
      <c r="BD32" s="1188">
        <v>120</v>
      </c>
      <c r="BE32" s="1188">
        <v>120</v>
      </c>
      <c r="BF32" s="1186">
        <v>120</v>
      </c>
      <c r="BG32" s="1185">
        <v>110</v>
      </c>
      <c r="BH32" s="1185">
        <v>110</v>
      </c>
      <c r="BI32" s="1185">
        <v>110</v>
      </c>
      <c r="BJ32" s="1186">
        <v>110</v>
      </c>
      <c r="BK32" s="1185">
        <v>100</v>
      </c>
      <c r="BL32" s="1185">
        <v>100</v>
      </c>
      <c r="BM32" s="1185">
        <v>100</v>
      </c>
      <c r="BN32" s="1186">
        <f t="shared" si="64"/>
        <v>100</v>
      </c>
      <c r="BO32" s="1185">
        <f t="shared" si="64"/>
        <v>100</v>
      </c>
      <c r="BP32" s="1185">
        <f t="shared" si="64"/>
        <v>100</v>
      </c>
      <c r="BQ32" s="1185">
        <f t="shared" si="64"/>
        <v>100</v>
      </c>
      <c r="BR32" s="1186">
        <f t="shared" si="64"/>
        <v>100</v>
      </c>
      <c r="BS32" s="1185">
        <f t="shared" ref="BS32:BZ32" si="77">BR32</f>
        <v>100</v>
      </c>
      <c r="BT32" s="1185">
        <f t="shared" si="77"/>
        <v>100</v>
      </c>
      <c r="BU32" s="1185">
        <f t="shared" si="77"/>
        <v>100</v>
      </c>
      <c r="BV32" s="1186">
        <f t="shared" si="77"/>
        <v>100</v>
      </c>
      <c r="BW32" s="1185">
        <f t="shared" si="77"/>
        <v>100</v>
      </c>
      <c r="BX32" s="1185">
        <f t="shared" si="77"/>
        <v>100</v>
      </c>
      <c r="BY32" s="1185">
        <f t="shared" si="77"/>
        <v>100</v>
      </c>
      <c r="BZ32" s="1186">
        <f t="shared" si="77"/>
        <v>100</v>
      </c>
      <c r="CA32" s="1185">
        <f t="shared" si="33"/>
        <v>100</v>
      </c>
      <c r="CB32" s="1185">
        <f t="shared" si="34"/>
        <v>100</v>
      </c>
      <c r="CC32" s="1185">
        <f t="shared" si="35"/>
        <v>100</v>
      </c>
      <c r="CD32" s="1186">
        <f t="shared" si="36"/>
        <v>100</v>
      </c>
      <c r="CE32" s="1185">
        <f t="shared" si="74"/>
        <v>100</v>
      </c>
      <c r="CF32" s="1185">
        <f t="shared" si="74"/>
        <v>100</v>
      </c>
      <c r="CG32" s="1185">
        <f t="shared" si="74"/>
        <v>100</v>
      </c>
      <c r="CH32" s="1186">
        <v>60</v>
      </c>
      <c r="CI32" s="1185">
        <f t="shared" si="74"/>
        <v>60</v>
      </c>
      <c r="CJ32" s="1185">
        <v>40</v>
      </c>
      <c r="CK32" s="1185">
        <v>40</v>
      </c>
      <c r="CL32" s="1186">
        <v>40</v>
      </c>
      <c r="CM32" s="1185">
        <v>30</v>
      </c>
      <c r="CN32" s="1185">
        <v>30</v>
      </c>
      <c r="CO32" s="1185">
        <v>30</v>
      </c>
      <c r="CP32" s="1186">
        <v>20</v>
      </c>
      <c r="CQ32" s="1185">
        <v>20</v>
      </c>
      <c r="CR32" s="1185">
        <v>10</v>
      </c>
      <c r="CS32" s="693">
        <v>10</v>
      </c>
      <c r="CT32" s="718">
        <v>10</v>
      </c>
      <c r="CU32" s="693">
        <v>0</v>
      </c>
      <c r="CV32" s="693">
        <v>0</v>
      </c>
      <c r="CW32" s="693">
        <v>0</v>
      </c>
      <c r="CX32" s="719">
        <f>CW32</f>
        <v>0</v>
      </c>
      <c r="CY32" s="2483">
        <v>0</v>
      </c>
      <c r="CZ32" s="719">
        <v>0</v>
      </c>
      <c r="DA32" s="693">
        <v>0</v>
      </c>
      <c r="DB32" s="719">
        <f>DA32</f>
        <v>0</v>
      </c>
      <c r="DC32" s="80"/>
      <c r="DD32" s="80"/>
      <c r="DE32" s="80"/>
      <c r="DF32" s="137"/>
      <c r="DG32" s="137"/>
      <c r="DH32" s="137"/>
      <c r="DI32" s="137">
        <f t="shared" si="42"/>
        <v>0</v>
      </c>
      <c r="DJ32" s="137">
        <f t="shared" si="43"/>
        <v>0</v>
      </c>
      <c r="DK32" s="137">
        <f t="shared" si="44"/>
        <v>0</v>
      </c>
      <c r="DL32" s="137">
        <f t="shared" si="45"/>
        <v>0</v>
      </c>
      <c r="DM32" s="137">
        <f t="shared" si="46"/>
        <v>0</v>
      </c>
      <c r="DN32" s="137">
        <f t="shared" si="47"/>
        <v>0</v>
      </c>
      <c r="DO32" s="137">
        <f t="shared" si="48"/>
        <v>31.25</v>
      </c>
      <c r="DP32" s="137">
        <f t="shared" si="49"/>
        <v>86.25</v>
      </c>
      <c r="DQ32" s="137">
        <f t="shared" si="50"/>
        <v>120</v>
      </c>
      <c r="DR32" s="137">
        <f t="shared" si="51"/>
        <v>120</v>
      </c>
      <c r="DS32" s="137">
        <f t="shared" si="52"/>
        <v>110</v>
      </c>
      <c r="DT32" s="137">
        <f t="shared" si="53"/>
        <v>100</v>
      </c>
      <c r="DU32" s="137">
        <f t="shared" si="54"/>
        <v>100</v>
      </c>
      <c r="DV32" s="137">
        <f t="shared" si="55"/>
        <v>100</v>
      </c>
      <c r="DW32" s="137">
        <f t="shared" si="56"/>
        <v>100</v>
      </c>
      <c r="DX32" s="137">
        <f t="shared" si="57"/>
        <v>100</v>
      </c>
      <c r="DY32" s="137">
        <f t="shared" si="58"/>
        <v>90</v>
      </c>
      <c r="DZ32" s="137">
        <f t="shared" si="59"/>
        <v>45</v>
      </c>
      <c r="EA32" s="137">
        <f t="shared" si="60"/>
        <v>27.5</v>
      </c>
      <c r="EB32" s="137">
        <f t="shared" si="61"/>
        <v>12.5</v>
      </c>
      <c r="EC32" s="137"/>
      <c r="ED32" s="137"/>
    </row>
    <row r="33" spans="3:139" s="59" customFormat="1">
      <c r="C33" s="92" t="s">
        <v>624</v>
      </c>
      <c r="D33" s="92" t="s">
        <v>620</v>
      </c>
      <c r="E33" s="720">
        <v>2200</v>
      </c>
      <c r="F33" s="720">
        <v>2500</v>
      </c>
      <c r="G33" s="1189"/>
      <c r="H33" s="1189"/>
      <c r="I33" s="1189"/>
      <c r="J33" s="1190"/>
      <c r="K33" s="1189"/>
      <c r="L33" s="1189"/>
      <c r="M33" s="1189"/>
      <c r="N33" s="1190"/>
      <c r="O33" s="1189"/>
      <c r="P33" s="1189"/>
      <c r="Q33" s="1189"/>
      <c r="R33" s="1190"/>
      <c r="S33" s="1189">
        <v>0</v>
      </c>
      <c r="T33" s="1189">
        <v>0</v>
      </c>
      <c r="U33" s="1189">
        <v>0</v>
      </c>
      <c r="V33" s="1190">
        <v>0</v>
      </c>
      <c r="W33" s="1189">
        <v>0</v>
      </c>
      <c r="X33" s="1189">
        <v>0</v>
      </c>
      <c r="Y33" s="1189">
        <v>0</v>
      </c>
      <c r="Z33" s="1190">
        <v>0</v>
      </c>
      <c r="AA33" s="1191">
        <v>0</v>
      </c>
      <c r="AB33" s="1192">
        <v>0</v>
      </c>
      <c r="AC33" s="1192">
        <v>0</v>
      </c>
      <c r="AD33" s="1190">
        <v>0</v>
      </c>
      <c r="AE33" s="1191">
        <v>0</v>
      </c>
      <c r="AF33" s="1192">
        <v>0</v>
      </c>
      <c r="AG33" s="1192">
        <v>0</v>
      </c>
      <c r="AH33" s="1190">
        <v>0</v>
      </c>
      <c r="AI33" s="1191">
        <v>0</v>
      </c>
      <c r="AJ33" s="1192">
        <v>0</v>
      </c>
      <c r="AK33" s="1192">
        <v>0</v>
      </c>
      <c r="AL33" s="1190">
        <v>0</v>
      </c>
      <c r="AM33" s="1191">
        <v>0</v>
      </c>
      <c r="AN33" s="1192">
        <v>0</v>
      </c>
      <c r="AO33" s="1192">
        <v>0</v>
      </c>
      <c r="AP33" s="1190">
        <v>0</v>
      </c>
      <c r="AQ33" s="1191">
        <v>0</v>
      </c>
      <c r="AR33" s="1192">
        <v>0</v>
      </c>
      <c r="AS33" s="1192">
        <v>0</v>
      </c>
      <c r="AT33" s="1190">
        <v>0</v>
      </c>
      <c r="AU33" s="1191">
        <v>0</v>
      </c>
      <c r="AV33" s="1192">
        <v>0</v>
      </c>
      <c r="AW33" s="1192">
        <v>0</v>
      </c>
      <c r="AX33" s="1190">
        <v>0</v>
      </c>
      <c r="AY33" s="1191">
        <v>20</v>
      </c>
      <c r="AZ33" s="1192">
        <v>50</v>
      </c>
      <c r="BA33" s="1192">
        <v>70</v>
      </c>
      <c r="BB33" s="1190">
        <v>70</v>
      </c>
      <c r="BC33" s="1191">
        <v>70</v>
      </c>
      <c r="BD33" s="1192">
        <v>80</v>
      </c>
      <c r="BE33" s="1192">
        <v>90</v>
      </c>
      <c r="BF33" s="1190">
        <v>90</v>
      </c>
      <c r="BG33" s="1189">
        <v>90</v>
      </c>
      <c r="BH33" s="1189">
        <v>90</v>
      </c>
      <c r="BI33" s="1189">
        <v>80</v>
      </c>
      <c r="BJ33" s="1190">
        <v>70</v>
      </c>
      <c r="BK33" s="1189">
        <v>60</v>
      </c>
      <c r="BL33" s="1189">
        <v>60</v>
      </c>
      <c r="BM33" s="1189">
        <v>60</v>
      </c>
      <c r="BN33" s="1190">
        <f t="shared" si="64"/>
        <v>60</v>
      </c>
      <c r="BO33" s="1189">
        <f t="shared" si="64"/>
        <v>60</v>
      </c>
      <c r="BP33" s="1189">
        <f t="shared" si="64"/>
        <v>60</v>
      </c>
      <c r="BQ33" s="1189">
        <f t="shared" si="64"/>
        <v>60</v>
      </c>
      <c r="BR33" s="1190">
        <f t="shared" si="64"/>
        <v>60</v>
      </c>
      <c r="BS33" s="1189">
        <f t="shared" ref="BS33:BZ34" si="78">BR33</f>
        <v>60</v>
      </c>
      <c r="BT33" s="1189">
        <f t="shared" si="78"/>
        <v>60</v>
      </c>
      <c r="BU33" s="1189">
        <f t="shared" si="78"/>
        <v>60</v>
      </c>
      <c r="BV33" s="1190">
        <f t="shared" si="78"/>
        <v>60</v>
      </c>
      <c r="BW33" s="1189">
        <v>80</v>
      </c>
      <c r="BX33" s="1189">
        <f t="shared" si="78"/>
        <v>80</v>
      </c>
      <c r="BY33" s="1189">
        <f t="shared" si="78"/>
        <v>80</v>
      </c>
      <c r="BZ33" s="1190">
        <f t="shared" si="78"/>
        <v>80</v>
      </c>
      <c r="CA33" s="1189">
        <f t="shared" si="33"/>
        <v>80</v>
      </c>
      <c r="CB33" s="1189">
        <f t="shared" si="34"/>
        <v>80</v>
      </c>
      <c r="CC33" s="1189">
        <f t="shared" si="35"/>
        <v>80</v>
      </c>
      <c r="CD33" s="1190">
        <f t="shared" si="36"/>
        <v>80</v>
      </c>
      <c r="CE33" s="1189">
        <f t="shared" si="74"/>
        <v>80</v>
      </c>
      <c r="CF33" s="1189">
        <f t="shared" si="74"/>
        <v>80</v>
      </c>
      <c r="CG33" s="1189">
        <f t="shared" si="74"/>
        <v>80</v>
      </c>
      <c r="CH33" s="1190">
        <f t="shared" si="74"/>
        <v>80</v>
      </c>
      <c r="CI33" s="1189">
        <f t="shared" si="74"/>
        <v>80</v>
      </c>
      <c r="CJ33" s="1189">
        <v>60</v>
      </c>
      <c r="CK33" s="1189">
        <v>80</v>
      </c>
      <c r="CL33" s="1190">
        <v>80</v>
      </c>
      <c r="CM33" s="1189">
        <v>80</v>
      </c>
      <c r="CN33" s="1189">
        <v>80</v>
      </c>
      <c r="CO33" s="1189">
        <v>80</v>
      </c>
      <c r="CP33" s="1190">
        <v>70</v>
      </c>
      <c r="CQ33" s="1189">
        <v>70</v>
      </c>
      <c r="CR33" s="1189">
        <v>60</v>
      </c>
      <c r="CS33" s="690">
        <v>30</v>
      </c>
      <c r="CT33" s="721">
        <v>10</v>
      </c>
      <c r="CU33" s="690">
        <v>0</v>
      </c>
      <c r="CV33" s="690">
        <f>CU33</f>
        <v>0</v>
      </c>
      <c r="CW33" s="690">
        <f>CV33</f>
        <v>0</v>
      </c>
      <c r="CX33" s="722">
        <f>CW33</f>
        <v>0</v>
      </c>
      <c r="CY33" s="1973">
        <f>CX33</f>
        <v>0</v>
      </c>
      <c r="CZ33" s="722">
        <f>CY33</f>
        <v>0</v>
      </c>
      <c r="DA33" s="690">
        <f>CZ33</f>
        <v>0</v>
      </c>
      <c r="DB33" s="722">
        <f>DA33</f>
        <v>0</v>
      </c>
      <c r="DC33" s="80"/>
      <c r="DD33" s="80"/>
      <c r="DE33" s="80"/>
      <c r="DF33" s="52"/>
      <c r="DG33" s="52"/>
      <c r="DH33" s="52"/>
      <c r="DI33" s="52">
        <f t="shared" si="42"/>
        <v>0</v>
      </c>
      <c r="DJ33" s="52">
        <f t="shared" si="43"/>
        <v>0</v>
      </c>
      <c r="DK33" s="52">
        <f t="shared" si="44"/>
        <v>0</v>
      </c>
      <c r="DL33" s="52">
        <f t="shared" si="45"/>
        <v>0</v>
      </c>
      <c r="DM33" s="52">
        <f t="shared" si="46"/>
        <v>0</v>
      </c>
      <c r="DN33" s="52">
        <f t="shared" si="47"/>
        <v>0</v>
      </c>
      <c r="DO33" s="52">
        <f t="shared" si="48"/>
        <v>0</v>
      </c>
      <c r="DP33" s="52">
        <f t="shared" si="49"/>
        <v>0</v>
      </c>
      <c r="DQ33" s="52">
        <f t="shared" si="50"/>
        <v>52.5</v>
      </c>
      <c r="DR33" s="52">
        <f t="shared" si="51"/>
        <v>82.5</v>
      </c>
      <c r="DS33" s="52">
        <f t="shared" si="52"/>
        <v>82.5</v>
      </c>
      <c r="DT33" s="52">
        <f t="shared" si="53"/>
        <v>60</v>
      </c>
      <c r="DU33" s="52">
        <f t="shared" si="54"/>
        <v>60</v>
      </c>
      <c r="DV33" s="52">
        <f t="shared" si="55"/>
        <v>60</v>
      </c>
      <c r="DW33" s="52">
        <f t="shared" si="56"/>
        <v>80</v>
      </c>
      <c r="DX33" s="52">
        <f t="shared" si="57"/>
        <v>80</v>
      </c>
      <c r="DY33" s="52">
        <f t="shared" si="58"/>
        <v>80</v>
      </c>
      <c r="DZ33" s="52">
        <f t="shared" si="59"/>
        <v>75</v>
      </c>
      <c r="EA33" s="52">
        <f t="shared" si="60"/>
        <v>77.5</v>
      </c>
      <c r="EB33" s="52">
        <f t="shared" si="61"/>
        <v>42.5</v>
      </c>
      <c r="EC33" s="52"/>
      <c r="ED33" s="52"/>
    </row>
    <row r="34" spans="3:139" s="59" customFormat="1">
      <c r="C34" s="723" t="s">
        <v>613</v>
      </c>
      <c r="D34" s="723" t="s">
        <v>620</v>
      </c>
      <c r="E34" s="724">
        <v>2200</v>
      </c>
      <c r="F34" s="724">
        <v>2500</v>
      </c>
      <c r="G34" s="1193"/>
      <c r="H34" s="1193"/>
      <c r="I34" s="1193"/>
      <c r="J34" s="1194"/>
      <c r="K34" s="1193"/>
      <c r="L34" s="1193"/>
      <c r="M34" s="1193"/>
      <c r="N34" s="1194"/>
      <c r="O34" s="1193"/>
      <c r="P34" s="1193"/>
      <c r="Q34" s="1193"/>
      <c r="R34" s="1194"/>
      <c r="S34" s="1193">
        <v>0</v>
      </c>
      <c r="T34" s="1193">
        <v>0</v>
      </c>
      <c r="U34" s="1193">
        <v>0</v>
      </c>
      <c r="V34" s="1194">
        <v>0</v>
      </c>
      <c r="W34" s="1193">
        <v>0</v>
      </c>
      <c r="X34" s="1193">
        <v>0</v>
      </c>
      <c r="Y34" s="1193">
        <v>0</v>
      </c>
      <c r="Z34" s="1194">
        <v>0</v>
      </c>
      <c r="AA34" s="1195">
        <v>0</v>
      </c>
      <c r="AB34" s="1193">
        <v>0</v>
      </c>
      <c r="AC34" s="1193">
        <v>0</v>
      </c>
      <c r="AD34" s="1194">
        <v>0</v>
      </c>
      <c r="AE34" s="1195">
        <v>0</v>
      </c>
      <c r="AF34" s="1193">
        <v>0</v>
      </c>
      <c r="AG34" s="1193">
        <v>0</v>
      </c>
      <c r="AH34" s="1194">
        <v>0</v>
      </c>
      <c r="AI34" s="1195">
        <v>0</v>
      </c>
      <c r="AJ34" s="1193">
        <v>0</v>
      </c>
      <c r="AK34" s="1193">
        <v>0</v>
      </c>
      <c r="AL34" s="1194">
        <v>0</v>
      </c>
      <c r="AM34" s="1195">
        <v>0</v>
      </c>
      <c r="AN34" s="1193">
        <v>0</v>
      </c>
      <c r="AO34" s="1193">
        <v>0</v>
      </c>
      <c r="AP34" s="1194">
        <v>0</v>
      </c>
      <c r="AQ34" s="1195">
        <v>0</v>
      </c>
      <c r="AR34" s="1193">
        <v>0</v>
      </c>
      <c r="AS34" s="1193">
        <v>0</v>
      </c>
      <c r="AT34" s="1194">
        <v>0</v>
      </c>
      <c r="AU34" s="1195">
        <v>0</v>
      </c>
      <c r="AV34" s="1193">
        <v>0</v>
      </c>
      <c r="AW34" s="1193">
        <v>0</v>
      </c>
      <c r="AX34" s="1194">
        <v>0</v>
      </c>
      <c r="AY34" s="1195">
        <v>0</v>
      </c>
      <c r="AZ34" s="1193">
        <v>0</v>
      </c>
      <c r="BA34" s="1193">
        <v>0</v>
      </c>
      <c r="BB34" s="1194">
        <v>0</v>
      </c>
      <c r="BC34" s="1195">
        <v>0</v>
      </c>
      <c r="BD34" s="1193">
        <v>0</v>
      </c>
      <c r="BE34" s="1193">
        <v>0</v>
      </c>
      <c r="BF34" s="1194">
        <v>0</v>
      </c>
      <c r="BG34" s="1193">
        <v>0</v>
      </c>
      <c r="BH34" s="1193">
        <v>0</v>
      </c>
      <c r="BI34" s="1193">
        <v>0</v>
      </c>
      <c r="BJ34" s="1194">
        <v>0</v>
      </c>
      <c r="BK34" s="1193">
        <v>30</v>
      </c>
      <c r="BL34" s="1193">
        <v>55</v>
      </c>
      <c r="BM34" s="1193">
        <v>55</v>
      </c>
      <c r="BN34" s="1194">
        <v>55</v>
      </c>
      <c r="BO34" s="1193">
        <f>BN34</f>
        <v>55</v>
      </c>
      <c r="BP34" s="1193">
        <v>60</v>
      </c>
      <c r="BQ34" s="1193">
        <v>60</v>
      </c>
      <c r="BR34" s="1194">
        <v>65</v>
      </c>
      <c r="BS34" s="1193">
        <v>80</v>
      </c>
      <c r="BT34" s="1193">
        <v>100</v>
      </c>
      <c r="BU34" s="1193">
        <v>120</v>
      </c>
      <c r="BV34" s="1194">
        <v>120</v>
      </c>
      <c r="BW34" s="1193">
        <v>120</v>
      </c>
      <c r="BX34" s="1193">
        <v>120</v>
      </c>
      <c r="BY34" s="1193">
        <f t="shared" si="78"/>
        <v>120</v>
      </c>
      <c r="BZ34" s="1194">
        <f t="shared" si="78"/>
        <v>120</v>
      </c>
      <c r="CA34" s="1193">
        <v>120</v>
      </c>
      <c r="CB34" s="1193">
        <v>120</v>
      </c>
      <c r="CC34" s="1193">
        <f t="shared" si="35"/>
        <v>120</v>
      </c>
      <c r="CD34" s="1194">
        <f t="shared" si="36"/>
        <v>120</v>
      </c>
      <c r="CE34" s="1193">
        <v>120</v>
      </c>
      <c r="CF34" s="1193">
        <v>120</v>
      </c>
      <c r="CG34" s="1193">
        <f>CF34</f>
        <v>120</v>
      </c>
      <c r="CH34" s="1194">
        <f>CG34</f>
        <v>120</v>
      </c>
      <c r="CI34" s="1193">
        <v>120</v>
      </c>
      <c r="CJ34" s="1193">
        <v>120</v>
      </c>
      <c r="CK34" s="1193">
        <v>120</v>
      </c>
      <c r="CL34" s="1194">
        <v>120</v>
      </c>
      <c r="CM34" s="1193">
        <v>0</v>
      </c>
      <c r="CN34" s="728">
        <v>0</v>
      </c>
      <c r="CO34" s="728">
        <v>0</v>
      </c>
      <c r="CP34" s="727">
        <v>0</v>
      </c>
      <c r="CQ34" s="728">
        <v>0</v>
      </c>
      <c r="CR34" s="728">
        <v>0</v>
      </c>
      <c r="CS34" s="728">
        <v>0</v>
      </c>
      <c r="CT34" s="727">
        <v>0</v>
      </c>
      <c r="CU34" s="728">
        <v>0</v>
      </c>
      <c r="CV34" s="728">
        <v>0</v>
      </c>
      <c r="CW34" s="728">
        <v>0</v>
      </c>
      <c r="CX34" s="728">
        <v>0</v>
      </c>
      <c r="CY34" s="2484">
        <v>0</v>
      </c>
      <c r="CZ34" s="728">
        <v>0</v>
      </c>
      <c r="DA34" s="728">
        <v>0</v>
      </c>
      <c r="DB34" s="728">
        <v>0</v>
      </c>
      <c r="DC34" s="52"/>
      <c r="DD34" s="80"/>
      <c r="DE34" s="80"/>
      <c r="DF34" s="137"/>
      <c r="DG34" s="137"/>
      <c r="DH34" s="137"/>
      <c r="DI34" s="137">
        <f t="shared" si="42"/>
        <v>0</v>
      </c>
      <c r="DJ34" s="137">
        <f t="shared" si="43"/>
        <v>0</v>
      </c>
      <c r="DK34" s="137">
        <f t="shared" si="44"/>
        <v>0</v>
      </c>
      <c r="DL34" s="137">
        <f t="shared" si="45"/>
        <v>0</v>
      </c>
      <c r="DM34" s="137">
        <f t="shared" si="46"/>
        <v>0</v>
      </c>
      <c r="DN34" s="137">
        <f t="shared" si="47"/>
        <v>0</v>
      </c>
      <c r="DO34" s="137">
        <f t="shared" si="48"/>
        <v>0</v>
      </c>
      <c r="DP34" s="137">
        <f t="shared" si="49"/>
        <v>0</v>
      </c>
      <c r="DQ34" s="137">
        <f t="shared" si="50"/>
        <v>0</v>
      </c>
      <c r="DR34" s="137">
        <f t="shared" si="51"/>
        <v>0</v>
      </c>
      <c r="DS34" s="137">
        <f t="shared" si="52"/>
        <v>0</v>
      </c>
      <c r="DT34" s="137">
        <f t="shared" si="53"/>
        <v>48.75</v>
      </c>
      <c r="DU34" s="137">
        <f t="shared" si="54"/>
        <v>60</v>
      </c>
      <c r="DV34" s="137">
        <f t="shared" si="55"/>
        <v>105</v>
      </c>
      <c r="DW34" s="137">
        <f t="shared" si="56"/>
        <v>120</v>
      </c>
      <c r="DX34" s="137">
        <f t="shared" si="57"/>
        <v>120</v>
      </c>
      <c r="DY34" s="137">
        <f t="shared" si="58"/>
        <v>120</v>
      </c>
      <c r="DZ34" s="137">
        <f t="shared" si="59"/>
        <v>120</v>
      </c>
      <c r="EA34" s="137">
        <f t="shared" si="60"/>
        <v>0</v>
      </c>
      <c r="EB34" s="137">
        <f t="shared" si="61"/>
        <v>0</v>
      </c>
      <c r="EC34" s="137"/>
      <c r="ED34" s="137"/>
    </row>
    <row r="35" spans="3:139" s="59" customFormat="1">
      <c r="C35" s="700" t="s">
        <v>482</v>
      </c>
      <c r="D35" s="701"/>
      <c r="E35" s="702"/>
      <c r="F35" s="703"/>
      <c r="G35" s="707"/>
      <c r="H35" s="707"/>
      <c r="I35" s="707"/>
      <c r="J35" s="707"/>
      <c r="K35" s="707"/>
      <c r="L35" s="707"/>
      <c r="M35" s="707"/>
      <c r="N35" s="707"/>
      <c r="O35" s="707"/>
      <c r="P35" s="707"/>
      <c r="Q35" s="707"/>
      <c r="R35" s="707"/>
      <c r="S35" s="707">
        <f>SUM(S22:S34)</f>
        <v>290</v>
      </c>
      <c r="T35" s="707">
        <f t="shared" ref="T35:Z35" si="79">SUM(T22:T34)</f>
        <v>320</v>
      </c>
      <c r="U35" s="707">
        <f t="shared" si="79"/>
        <v>350</v>
      </c>
      <c r="V35" s="707">
        <f t="shared" si="79"/>
        <v>375</v>
      </c>
      <c r="W35" s="708">
        <f t="shared" si="79"/>
        <v>410</v>
      </c>
      <c r="X35" s="707">
        <f t="shared" si="79"/>
        <v>425</v>
      </c>
      <c r="Y35" s="707">
        <f t="shared" si="79"/>
        <v>455</v>
      </c>
      <c r="Z35" s="709">
        <f t="shared" si="79"/>
        <v>485</v>
      </c>
      <c r="AA35" s="708">
        <f t="shared" ref="AA35:BF35" si="80">SUM(AA22:AA34)</f>
        <v>505</v>
      </c>
      <c r="AB35" s="707">
        <f t="shared" si="80"/>
        <v>525</v>
      </c>
      <c r="AC35" s="707">
        <f t="shared" si="80"/>
        <v>585</v>
      </c>
      <c r="AD35" s="709">
        <f t="shared" si="80"/>
        <v>615</v>
      </c>
      <c r="AE35" s="708">
        <f t="shared" si="80"/>
        <v>625</v>
      </c>
      <c r="AF35" s="707">
        <f t="shared" si="80"/>
        <v>635</v>
      </c>
      <c r="AG35" s="707">
        <f t="shared" si="80"/>
        <v>660</v>
      </c>
      <c r="AH35" s="709">
        <f t="shared" si="80"/>
        <v>695</v>
      </c>
      <c r="AI35" s="708">
        <f t="shared" si="80"/>
        <v>700</v>
      </c>
      <c r="AJ35" s="707">
        <f t="shared" si="80"/>
        <v>735</v>
      </c>
      <c r="AK35" s="707">
        <f t="shared" si="80"/>
        <v>785</v>
      </c>
      <c r="AL35" s="709">
        <f t="shared" si="80"/>
        <v>845</v>
      </c>
      <c r="AM35" s="708">
        <f t="shared" si="80"/>
        <v>900</v>
      </c>
      <c r="AN35" s="707">
        <f t="shared" si="80"/>
        <v>940</v>
      </c>
      <c r="AO35" s="707">
        <f t="shared" si="80"/>
        <v>990</v>
      </c>
      <c r="AP35" s="709">
        <f t="shared" si="80"/>
        <v>1010</v>
      </c>
      <c r="AQ35" s="708">
        <f t="shared" si="80"/>
        <v>850</v>
      </c>
      <c r="AR35" s="707">
        <f t="shared" si="80"/>
        <v>895</v>
      </c>
      <c r="AS35" s="707">
        <f t="shared" si="80"/>
        <v>960</v>
      </c>
      <c r="AT35" s="709">
        <f t="shared" si="80"/>
        <v>970</v>
      </c>
      <c r="AU35" s="708">
        <f t="shared" si="80"/>
        <v>970</v>
      </c>
      <c r="AV35" s="707">
        <f t="shared" si="80"/>
        <v>980</v>
      </c>
      <c r="AW35" s="707">
        <f t="shared" si="80"/>
        <v>1030</v>
      </c>
      <c r="AX35" s="709">
        <f t="shared" si="80"/>
        <v>1055</v>
      </c>
      <c r="AY35" s="708">
        <f t="shared" si="80"/>
        <v>1080</v>
      </c>
      <c r="AZ35" s="707">
        <f t="shared" si="80"/>
        <v>1110</v>
      </c>
      <c r="BA35" s="707">
        <f t="shared" si="80"/>
        <v>1130</v>
      </c>
      <c r="BB35" s="709">
        <f t="shared" si="80"/>
        <v>1130</v>
      </c>
      <c r="BC35" s="708">
        <f t="shared" si="80"/>
        <v>1190</v>
      </c>
      <c r="BD35" s="707">
        <f t="shared" si="80"/>
        <v>1200</v>
      </c>
      <c r="BE35" s="707">
        <f t="shared" si="80"/>
        <v>1160</v>
      </c>
      <c r="BF35" s="709">
        <f t="shared" si="80"/>
        <v>1100</v>
      </c>
      <c r="BG35" s="708">
        <f t="shared" ref="BG35:CL35" si="81">SUM(BG22:BG34)</f>
        <v>1080</v>
      </c>
      <c r="BH35" s="707">
        <f t="shared" si="81"/>
        <v>1070</v>
      </c>
      <c r="BI35" s="707">
        <f t="shared" si="81"/>
        <v>1040</v>
      </c>
      <c r="BJ35" s="709">
        <f t="shared" si="81"/>
        <v>1000</v>
      </c>
      <c r="BK35" s="708">
        <f t="shared" si="81"/>
        <v>1010</v>
      </c>
      <c r="BL35" s="707">
        <f t="shared" si="81"/>
        <v>1035</v>
      </c>
      <c r="BM35" s="707">
        <f t="shared" si="81"/>
        <v>1035</v>
      </c>
      <c r="BN35" s="709">
        <f t="shared" si="81"/>
        <v>1035</v>
      </c>
      <c r="BO35" s="708">
        <f t="shared" si="81"/>
        <v>1035</v>
      </c>
      <c r="BP35" s="707">
        <f t="shared" si="81"/>
        <v>1040</v>
      </c>
      <c r="BQ35" s="707">
        <f t="shared" si="81"/>
        <v>1040</v>
      </c>
      <c r="BR35" s="709">
        <f t="shared" si="81"/>
        <v>1045</v>
      </c>
      <c r="BS35" s="708">
        <f t="shared" si="81"/>
        <v>910</v>
      </c>
      <c r="BT35" s="707">
        <f t="shared" si="81"/>
        <v>930</v>
      </c>
      <c r="BU35" s="707">
        <f t="shared" si="81"/>
        <v>950</v>
      </c>
      <c r="BV35" s="709">
        <f t="shared" si="81"/>
        <v>850</v>
      </c>
      <c r="BW35" s="707">
        <f t="shared" si="81"/>
        <v>690</v>
      </c>
      <c r="BX35" s="707">
        <f t="shared" si="81"/>
        <v>690</v>
      </c>
      <c r="BY35" s="707">
        <f t="shared" si="81"/>
        <v>670</v>
      </c>
      <c r="BZ35" s="709">
        <f t="shared" si="81"/>
        <v>650</v>
      </c>
      <c r="CA35" s="707">
        <f t="shared" si="81"/>
        <v>650</v>
      </c>
      <c r="CB35" s="707">
        <f t="shared" si="81"/>
        <v>650</v>
      </c>
      <c r="CC35" s="707">
        <f t="shared" si="81"/>
        <v>650</v>
      </c>
      <c r="CD35" s="709">
        <f t="shared" si="81"/>
        <v>650</v>
      </c>
      <c r="CE35" s="707">
        <f t="shared" si="81"/>
        <v>650</v>
      </c>
      <c r="CF35" s="707">
        <f t="shared" si="81"/>
        <v>630</v>
      </c>
      <c r="CG35" s="707">
        <f t="shared" si="81"/>
        <v>610</v>
      </c>
      <c r="CH35" s="709">
        <f t="shared" si="81"/>
        <v>510</v>
      </c>
      <c r="CI35" s="707">
        <f t="shared" si="81"/>
        <v>510</v>
      </c>
      <c r="CJ35" s="707">
        <f t="shared" si="81"/>
        <v>400</v>
      </c>
      <c r="CK35" s="707">
        <f t="shared" si="81"/>
        <v>450</v>
      </c>
      <c r="CL35" s="709">
        <f t="shared" si="81"/>
        <v>450</v>
      </c>
      <c r="CM35" s="707">
        <f t="shared" ref="CM35:DB35" si="82">SUM(CM22:CM34)</f>
        <v>230</v>
      </c>
      <c r="CN35" s="707">
        <f t="shared" si="82"/>
        <v>160</v>
      </c>
      <c r="CO35" s="707">
        <f t="shared" si="82"/>
        <v>110</v>
      </c>
      <c r="CP35" s="2098">
        <f t="shared" si="82"/>
        <v>90</v>
      </c>
      <c r="CQ35" s="707">
        <f t="shared" si="82"/>
        <v>90</v>
      </c>
      <c r="CR35" s="707">
        <f t="shared" si="82"/>
        <v>70</v>
      </c>
      <c r="CS35" s="707">
        <f t="shared" si="82"/>
        <v>40</v>
      </c>
      <c r="CT35" s="2098">
        <f t="shared" si="82"/>
        <v>20</v>
      </c>
      <c r="CU35" s="707">
        <f t="shared" si="82"/>
        <v>0</v>
      </c>
      <c r="CV35" s="707">
        <f t="shared" si="82"/>
        <v>0</v>
      </c>
      <c r="CW35" s="707">
        <f t="shared" si="82"/>
        <v>0</v>
      </c>
      <c r="CX35" s="2087">
        <f t="shared" si="82"/>
        <v>0</v>
      </c>
      <c r="CY35" s="708">
        <f t="shared" si="82"/>
        <v>0</v>
      </c>
      <c r="CZ35" s="2087">
        <f t="shared" si="82"/>
        <v>0</v>
      </c>
      <c r="DA35" s="707">
        <f t="shared" si="82"/>
        <v>0</v>
      </c>
      <c r="DB35" s="2087">
        <f t="shared" si="82"/>
        <v>0</v>
      </c>
      <c r="DF35" s="707"/>
      <c r="DG35" s="707"/>
      <c r="DH35" s="707"/>
      <c r="DI35" s="707">
        <f t="shared" ref="DI35:EA35" si="83">SUM(DI22:DI34)</f>
        <v>333.75</v>
      </c>
      <c r="DJ35" s="707">
        <f t="shared" si="83"/>
        <v>443.75</v>
      </c>
      <c r="DK35" s="707">
        <f t="shared" si="83"/>
        <v>557.5</v>
      </c>
      <c r="DL35" s="707">
        <f t="shared" si="83"/>
        <v>653.75</v>
      </c>
      <c r="DM35" s="707">
        <f t="shared" si="83"/>
        <v>766.25</v>
      </c>
      <c r="DN35" s="707">
        <f t="shared" si="83"/>
        <v>960</v>
      </c>
      <c r="DO35" s="707">
        <f t="shared" si="83"/>
        <v>918.75</v>
      </c>
      <c r="DP35" s="707">
        <f t="shared" si="83"/>
        <v>1008.75</v>
      </c>
      <c r="DQ35" s="707">
        <f t="shared" si="83"/>
        <v>1112.5</v>
      </c>
      <c r="DR35" s="707">
        <f t="shared" si="83"/>
        <v>1162.5</v>
      </c>
      <c r="DS35" s="707">
        <f t="shared" si="83"/>
        <v>1047.5</v>
      </c>
      <c r="DT35" s="707">
        <f t="shared" si="83"/>
        <v>1028.75</v>
      </c>
      <c r="DU35" s="707">
        <f t="shared" si="83"/>
        <v>1040</v>
      </c>
      <c r="DV35" s="707">
        <f t="shared" si="83"/>
        <v>910</v>
      </c>
      <c r="DW35" s="707">
        <f t="shared" si="83"/>
        <v>675</v>
      </c>
      <c r="DX35" s="707">
        <f t="shared" si="83"/>
        <v>650</v>
      </c>
      <c r="DY35" s="707">
        <f t="shared" si="83"/>
        <v>600</v>
      </c>
      <c r="DZ35" s="707">
        <f t="shared" si="83"/>
        <v>452.5</v>
      </c>
      <c r="EA35" s="707">
        <f t="shared" si="83"/>
        <v>147.5</v>
      </c>
      <c r="EB35" s="707">
        <f>SUM(EB22:EB34)</f>
        <v>55</v>
      </c>
      <c r="EC35" s="707"/>
      <c r="ED35" s="707"/>
    </row>
    <row r="36" spans="3:139" s="59" customFormat="1">
      <c r="C36" s="747" t="s">
        <v>90</v>
      </c>
      <c r="D36" s="699"/>
      <c r="E36" s="748"/>
      <c r="F36" s="749"/>
      <c r="G36" s="753"/>
      <c r="H36" s="751"/>
      <c r="I36" s="751"/>
      <c r="J36" s="752"/>
      <c r="K36" s="753"/>
      <c r="L36" s="751"/>
      <c r="M36" s="751"/>
      <c r="N36" s="752"/>
      <c r="O36" s="753"/>
      <c r="P36" s="751"/>
      <c r="Q36" s="751"/>
      <c r="R36" s="752"/>
      <c r="S36" s="753" t="e">
        <f>S35/#REF!-1</f>
        <v>#REF!</v>
      </c>
      <c r="T36" s="751">
        <f t="shared" ref="T36:AY36" si="84">T35/S35-1</f>
        <v>0.10344827586206895</v>
      </c>
      <c r="U36" s="751">
        <f t="shared" si="84"/>
        <v>9.375E-2</v>
      </c>
      <c r="V36" s="752">
        <f t="shared" si="84"/>
        <v>7.1428571428571397E-2</v>
      </c>
      <c r="W36" s="753">
        <f t="shared" si="84"/>
        <v>9.3333333333333268E-2</v>
      </c>
      <c r="X36" s="751">
        <f t="shared" si="84"/>
        <v>3.6585365853658569E-2</v>
      </c>
      <c r="Y36" s="751">
        <f t="shared" si="84"/>
        <v>7.0588235294117618E-2</v>
      </c>
      <c r="Z36" s="752">
        <f t="shared" si="84"/>
        <v>6.5934065934065922E-2</v>
      </c>
      <c r="AA36" s="754">
        <f t="shared" si="84"/>
        <v>4.1237113402061931E-2</v>
      </c>
      <c r="AB36" s="751">
        <f t="shared" si="84"/>
        <v>3.9603960396039639E-2</v>
      </c>
      <c r="AC36" s="751">
        <f t="shared" si="84"/>
        <v>0.11428571428571432</v>
      </c>
      <c r="AD36" s="752">
        <f t="shared" si="84"/>
        <v>5.1282051282051322E-2</v>
      </c>
      <c r="AE36" s="754">
        <f t="shared" si="84"/>
        <v>1.6260162601626105E-2</v>
      </c>
      <c r="AF36" s="751">
        <f t="shared" si="84"/>
        <v>1.6000000000000014E-2</v>
      </c>
      <c r="AG36" s="751">
        <f t="shared" si="84"/>
        <v>3.937007874015741E-2</v>
      </c>
      <c r="AH36" s="752">
        <f t="shared" si="84"/>
        <v>5.3030303030302983E-2</v>
      </c>
      <c r="AI36" s="754">
        <f t="shared" si="84"/>
        <v>7.194244604316502E-3</v>
      </c>
      <c r="AJ36" s="751">
        <f t="shared" si="84"/>
        <v>5.0000000000000044E-2</v>
      </c>
      <c r="AK36" s="751">
        <f t="shared" si="84"/>
        <v>6.8027210884353817E-2</v>
      </c>
      <c r="AL36" s="752">
        <f t="shared" si="84"/>
        <v>7.6433121019108263E-2</v>
      </c>
      <c r="AM36" s="754">
        <f t="shared" si="84"/>
        <v>6.5088757396449815E-2</v>
      </c>
      <c r="AN36" s="751">
        <f t="shared" si="84"/>
        <v>4.4444444444444509E-2</v>
      </c>
      <c r="AO36" s="751">
        <f t="shared" si="84"/>
        <v>5.3191489361702038E-2</v>
      </c>
      <c r="AP36" s="752">
        <f t="shared" si="84"/>
        <v>2.020202020202011E-2</v>
      </c>
      <c r="AQ36" s="754">
        <f t="shared" si="84"/>
        <v>-0.15841584158415845</v>
      </c>
      <c r="AR36" s="751">
        <f t="shared" si="84"/>
        <v>5.2941176470588269E-2</v>
      </c>
      <c r="AS36" s="751">
        <f t="shared" si="84"/>
        <v>7.2625698324022325E-2</v>
      </c>
      <c r="AT36" s="752">
        <f t="shared" si="84"/>
        <v>1.0416666666666741E-2</v>
      </c>
      <c r="AU36" s="754">
        <f t="shared" si="84"/>
        <v>0</v>
      </c>
      <c r="AV36" s="751">
        <f t="shared" si="84"/>
        <v>1.0309278350515427E-2</v>
      </c>
      <c r="AW36" s="751">
        <f t="shared" si="84"/>
        <v>5.1020408163265252E-2</v>
      </c>
      <c r="AX36" s="752">
        <f t="shared" si="84"/>
        <v>2.4271844660194164E-2</v>
      </c>
      <c r="AY36" s="754">
        <f t="shared" si="84"/>
        <v>2.3696682464454888E-2</v>
      </c>
      <c r="AZ36" s="751">
        <f t="shared" ref="AZ36:CE36" si="85">AZ35/AY35-1</f>
        <v>2.7777777777777679E-2</v>
      </c>
      <c r="BA36" s="751">
        <f t="shared" si="85"/>
        <v>1.8018018018018056E-2</v>
      </c>
      <c r="BB36" s="752">
        <f t="shared" si="85"/>
        <v>0</v>
      </c>
      <c r="BC36" s="754">
        <f t="shared" si="85"/>
        <v>5.3097345132743445E-2</v>
      </c>
      <c r="BD36" s="751">
        <f t="shared" si="85"/>
        <v>8.4033613445377853E-3</v>
      </c>
      <c r="BE36" s="751">
        <f t="shared" si="85"/>
        <v>-3.3333333333333326E-2</v>
      </c>
      <c r="BF36" s="752">
        <f t="shared" si="85"/>
        <v>-5.1724137931034475E-2</v>
      </c>
      <c r="BG36" s="751">
        <f t="shared" si="85"/>
        <v>-1.8181818181818188E-2</v>
      </c>
      <c r="BH36" s="751">
        <f t="shared" si="85"/>
        <v>-9.2592592592593004E-3</v>
      </c>
      <c r="BI36" s="751">
        <f t="shared" si="85"/>
        <v>-2.8037383177570097E-2</v>
      </c>
      <c r="BJ36" s="752">
        <f t="shared" si="85"/>
        <v>-3.8461538461538436E-2</v>
      </c>
      <c r="BK36" s="751">
        <f t="shared" si="85"/>
        <v>1.0000000000000009E-2</v>
      </c>
      <c r="BL36" s="751">
        <f t="shared" si="85"/>
        <v>2.4752475247524774E-2</v>
      </c>
      <c r="BM36" s="751">
        <f t="shared" si="85"/>
        <v>0</v>
      </c>
      <c r="BN36" s="752">
        <f t="shared" si="85"/>
        <v>0</v>
      </c>
      <c r="BO36" s="751">
        <f t="shared" si="85"/>
        <v>0</v>
      </c>
      <c r="BP36" s="751">
        <f t="shared" si="85"/>
        <v>4.8309178743961567E-3</v>
      </c>
      <c r="BQ36" s="751">
        <f t="shared" si="85"/>
        <v>0</v>
      </c>
      <c r="BR36" s="752">
        <f t="shared" si="85"/>
        <v>4.8076923076922906E-3</v>
      </c>
      <c r="BS36" s="751">
        <f t="shared" si="85"/>
        <v>-0.12918660287081341</v>
      </c>
      <c r="BT36" s="751">
        <f t="shared" si="85"/>
        <v>2.19780219780219E-2</v>
      </c>
      <c r="BU36" s="751">
        <f t="shared" si="85"/>
        <v>2.1505376344086002E-2</v>
      </c>
      <c r="BV36" s="752">
        <f t="shared" si="85"/>
        <v>-0.10526315789473684</v>
      </c>
      <c r="BW36" s="751">
        <f t="shared" si="85"/>
        <v>-0.18823529411764706</v>
      </c>
      <c r="BX36" s="751">
        <f t="shared" si="85"/>
        <v>0</v>
      </c>
      <c r="BY36" s="751">
        <f t="shared" si="85"/>
        <v>-2.8985507246376829E-2</v>
      </c>
      <c r="BZ36" s="752">
        <f t="shared" si="85"/>
        <v>-2.9850746268656692E-2</v>
      </c>
      <c r="CA36" s="751">
        <f t="shared" si="85"/>
        <v>0</v>
      </c>
      <c r="CB36" s="751">
        <f t="shared" si="85"/>
        <v>0</v>
      </c>
      <c r="CC36" s="751">
        <f t="shared" si="85"/>
        <v>0</v>
      </c>
      <c r="CD36" s="752">
        <f t="shared" si="85"/>
        <v>0</v>
      </c>
      <c r="CE36" s="751">
        <f t="shared" si="85"/>
        <v>0</v>
      </c>
      <c r="CF36" s="751">
        <f t="shared" ref="CF36:CL36" si="86">CF35/CE35-1</f>
        <v>-3.0769230769230771E-2</v>
      </c>
      <c r="CG36" s="751">
        <f t="shared" si="86"/>
        <v>-3.1746031746031744E-2</v>
      </c>
      <c r="CH36" s="752">
        <f t="shared" si="86"/>
        <v>-0.16393442622950816</v>
      </c>
      <c r="CI36" s="751">
        <f t="shared" si="86"/>
        <v>0</v>
      </c>
      <c r="CJ36" s="751">
        <f t="shared" si="86"/>
        <v>-0.21568627450980393</v>
      </c>
      <c r="CK36" s="751">
        <f t="shared" si="86"/>
        <v>0.125</v>
      </c>
      <c r="CL36" s="752">
        <f t="shared" si="86"/>
        <v>0</v>
      </c>
      <c r="CM36" s="751">
        <f>CM35/CL35-1</f>
        <v>-0.48888888888888893</v>
      </c>
      <c r="CN36" s="751">
        <f>CN35/CM35-1</f>
        <v>-0.30434782608695654</v>
      </c>
      <c r="CO36" s="751"/>
      <c r="CP36" s="2099"/>
      <c r="CQ36" s="751"/>
      <c r="CR36" s="751"/>
      <c r="CS36" s="751"/>
      <c r="CT36" s="2099"/>
      <c r="CU36" s="751"/>
      <c r="CV36" s="751"/>
      <c r="CW36" s="751"/>
      <c r="CX36" s="2088"/>
      <c r="CY36" s="754"/>
      <c r="CZ36" s="2088"/>
      <c r="DA36" s="751"/>
      <c r="DB36" s="2088"/>
      <c r="DF36" s="751"/>
      <c r="DG36" s="751"/>
      <c r="DH36" s="751"/>
      <c r="DI36" s="751"/>
      <c r="DJ36" s="751">
        <f t="shared" ref="DJ36:EA36" si="87">DJ35/DI35-1</f>
        <v>0.32958801498127333</v>
      </c>
      <c r="DK36" s="751">
        <f t="shared" si="87"/>
        <v>0.25633802816901419</v>
      </c>
      <c r="DL36" s="751">
        <f t="shared" si="87"/>
        <v>0.17264573991031384</v>
      </c>
      <c r="DM36" s="751">
        <f t="shared" si="87"/>
        <v>0.17208413001912048</v>
      </c>
      <c r="DN36" s="751">
        <f t="shared" si="87"/>
        <v>0.25285481239804231</v>
      </c>
      <c r="DO36" s="751">
        <f t="shared" si="87"/>
        <v>-4.296875E-2</v>
      </c>
      <c r="DP36" s="751">
        <f t="shared" si="87"/>
        <v>9.7959183673469452E-2</v>
      </c>
      <c r="DQ36" s="751">
        <f t="shared" si="87"/>
        <v>0.10285006195786872</v>
      </c>
      <c r="DR36" s="751">
        <f t="shared" si="87"/>
        <v>4.4943820224719211E-2</v>
      </c>
      <c r="DS36" s="751">
        <f t="shared" si="87"/>
        <v>-9.8924731182795655E-2</v>
      </c>
      <c r="DT36" s="751">
        <f t="shared" si="87"/>
        <v>-1.7899761336515496E-2</v>
      </c>
      <c r="DU36" s="751">
        <f t="shared" si="87"/>
        <v>1.0935601458080146E-2</v>
      </c>
      <c r="DV36" s="751">
        <f t="shared" si="87"/>
        <v>-0.125</v>
      </c>
      <c r="DW36" s="751">
        <f t="shared" si="87"/>
        <v>-0.25824175824175821</v>
      </c>
      <c r="DX36" s="751">
        <f t="shared" si="87"/>
        <v>-3.703703703703709E-2</v>
      </c>
      <c r="DY36" s="751">
        <f t="shared" si="87"/>
        <v>-7.6923076923076872E-2</v>
      </c>
      <c r="DZ36" s="751">
        <f t="shared" si="87"/>
        <v>-0.24583333333333335</v>
      </c>
      <c r="EA36" s="751">
        <f t="shared" si="87"/>
        <v>-0.67403314917127077</v>
      </c>
      <c r="EB36" s="751">
        <f>EB35/EA35-1</f>
        <v>-0.6271186440677966</v>
      </c>
      <c r="EC36" s="751"/>
      <c r="ED36" s="751"/>
    </row>
    <row r="37" spans="3:139" s="59" customFormat="1">
      <c r="C37" s="92"/>
      <c r="D37" s="92"/>
      <c r="E37" s="83"/>
      <c r="F37" s="170"/>
      <c r="G37" s="80"/>
      <c r="H37" s="87"/>
      <c r="I37" s="87"/>
      <c r="J37" s="217"/>
      <c r="K37" s="80"/>
      <c r="L37" s="87"/>
      <c r="M37" s="87"/>
      <c r="N37" s="217"/>
      <c r="O37" s="80"/>
      <c r="P37" s="87"/>
      <c r="Q37" s="87"/>
      <c r="R37" s="217"/>
      <c r="S37" s="80"/>
      <c r="T37" s="87"/>
      <c r="U37" s="87"/>
      <c r="V37" s="217"/>
      <c r="W37" s="80"/>
      <c r="X37" s="87"/>
      <c r="Y37" s="87"/>
      <c r="Z37" s="217"/>
      <c r="AA37" s="191"/>
      <c r="AB37" s="88"/>
      <c r="AC37" s="88"/>
      <c r="AD37" s="217"/>
      <c r="AE37" s="191"/>
      <c r="AF37" s="88"/>
      <c r="AG37" s="88"/>
      <c r="AH37" s="217"/>
      <c r="AI37" s="191"/>
      <c r="AJ37" s="88"/>
      <c r="AK37" s="88"/>
      <c r="AL37" s="217"/>
      <c r="AM37" s="191"/>
      <c r="AN37" s="88"/>
      <c r="AO37" s="88"/>
      <c r="AP37" s="217"/>
      <c r="AQ37" s="191"/>
      <c r="AR37" s="88"/>
      <c r="AS37" s="88"/>
      <c r="AT37" s="217"/>
      <c r="AU37" s="191"/>
      <c r="AV37" s="88"/>
      <c r="AW37" s="88"/>
      <c r="AX37" s="217"/>
      <c r="AY37" s="191"/>
      <c r="AZ37" s="88"/>
      <c r="BA37" s="88"/>
      <c r="BB37" s="217"/>
      <c r="BC37" s="191"/>
      <c r="BD37" s="88"/>
      <c r="BE37" s="88"/>
      <c r="BF37" s="217"/>
      <c r="BG37" s="87"/>
      <c r="BH37" s="87"/>
      <c r="BI37" s="87"/>
      <c r="BJ37" s="217"/>
      <c r="BK37" s="87"/>
      <c r="BL37" s="87"/>
      <c r="BM37" s="87"/>
      <c r="BN37" s="217"/>
      <c r="BO37" s="87"/>
      <c r="BP37" s="87"/>
      <c r="BQ37" s="87"/>
      <c r="BR37" s="217"/>
      <c r="BS37" s="87"/>
      <c r="BT37" s="87"/>
      <c r="BU37" s="87"/>
      <c r="BV37" s="217"/>
      <c r="BW37" s="87"/>
      <c r="BX37" s="87"/>
      <c r="BY37" s="87"/>
      <c r="BZ37" s="217"/>
      <c r="CA37" s="87"/>
      <c r="CB37" s="87"/>
      <c r="CC37" s="87"/>
      <c r="CD37" s="217"/>
      <c r="CE37" s="87"/>
      <c r="CF37" s="87"/>
      <c r="CG37" s="87"/>
      <c r="CH37" s="217"/>
      <c r="CI37" s="87"/>
      <c r="CJ37" s="87"/>
      <c r="CK37" s="87"/>
      <c r="CL37" s="217"/>
      <c r="CM37" s="87"/>
      <c r="CN37" s="87"/>
      <c r="CO37" s="87"/>
      <c r="CP37" s="217"/>
      <c r="CQ37" s="87"/>
      <c r="CR37" s="87"/>
      <c r="CS37" s="87"/>
      <c r="CT37" s="217"/>
      <c r="CU37" s="87"/>
      <c r="CV37" s="87"/>
      <c r="CW37" s="87"/>
      <c r="CX37" s="87"/>
      <c r="CY37" s="191"/>
      <c r="CZ37" s="88"/>
      <c r="DA37" s="87"/>
      <c r="DB37" s="87"/>
      <c r="DF37" s="76"/>
      <c r="DG37" s="87"/>
      <c r="DH37" s="87"/>
      <c r="DI37" s="87"/>
      <c r="DJ37" s="76"/>
      <c r="DK37" s="87"/>
      <c r="DL37" s="87"/>
      <c r="DM37" s="87"/>
      <c r="DN37" s="87"/>
      <c r="DO37" s="87"/>
      <c r="DP37" s="87"/>
      <c r="DQ37" s="87"/>
      <c r="DR37" s="87"/>
      <c r="DS37" s="87"/>
      <c r="DT37" s="87"/>
      <c r="DU37" s="87"/>
      <c r="DV37" s="87"/>
      <c r="DW37" s="87"/>
      <c r="DX37" s="87"/>
      <c r="DY37" s="87"/>
      <c r="DZ37" s="87"/>
      <c r="EA37" s="87"/>
      <c r="EB37" s="87"/>
      <c r="EC37" s="87"/>
      <c r="ED37" s="87"/>
    </row>
    <row r="38" spans="3:139" s="59" customFormat="1" ht="12" customHeight="1">
      <c r="C38" s="40" t="s">
        <v>631</v>
      </c>
      <c r="D38" s="41"/>
      <c r="E38" s="41"/>
      <c r="F38" s="173"/>
      <c r="G38" s="80"/>
      <c r="H38" s="87"/>
      <c r="I38" s="87"/>
      <c r="J38" s="217"/>
      <c r="K38" s="80"/>
      <c r="L38" s="87"/>
      <c r="M38" s="87"/>
      <c r="N38" s="217"/>
      <c r="O38" s="80"/>
      <c r="P38" s="87"/>
      <c r="Q38" s="87"/>
      <c r="R38" s="217"/>
      <c r="S38" s="80"/>
      <c r="T38" s="87"/>
      <c r="U38" s="87"/>
      <c r="V38" s="217"/>
      <c r="W38" s="80"/>
      <c r="X38" s="87"/>
      <c r="Y38" s="87"/>
      <c r="Z38" s="217"/>
      <c r="AA38" s="191"/>
      <c r="AB38" s="88"/>
      <c r="AC38" s="88"/>
      <c r="AD38" s="217"/>
      <c r="AE38" s="191"/>
      <c r="AF38" s="88"/>
      <c r="AG38" s="88"/>
      <c r="AH38" s="217"/>
      <c r="AI38" s="191"/>
      <c r="AJ38" s="88"/>
      <c r="AK38" s="88"/>
      <c r="AL38" s="217"/>
      <c r="AM38" s="191"/>
      <c r="AN38" s="88"/>
      <c r="AO38" s="88"/>
      <c r="AP38" s="217"/>
      <c r="AQ38" s="191"/>
      <c r="AR38" s="88"/>
      <c r="AS38" s="88"/>
      <c r="AT38" s="217"/>
      <c r="AU38" s="191"/>
      <c r="AV38" s="88"/>
      <c r="AW38" s="88"/>
      <c r="AX38" s="217"/>
      <c r="AY38" s="191"/>
      <c r="AZ38" s="88"/>
      <c r="BA38" s="88"/>
      <c r="BB38" s="217"/>
      <c r="BC38" s="191"/>
      <c r="BD38" s="88"/>
      <c r="BE38" s="88"/>
      <c r="BF38" s="217"/>
      <c r="BG38" s="87"/>
      <c r="BH38" s="87"/>
      <c r="BI38" s="87"/>
      <c r="BJ38" s="217"/>
      <c r="BK38" s="87"/>
      <c r="BL38" s="87"/>
      <c r="BM38" s="87"/>
      <c r="BN38" s="217"/>
      <c r="BO38" s="87"/>
      <c r="BP38" s="87"/>
      <c r="BQ38" s="87"/>
      <c r="BR38" s="217"/>
      <c r="BS38" s="87"/>
      <c r="BT38" s="87"/>
      <c r="BU38" s="87"/>
      <c r="BV38" s="217"/>
      <c r="BW38" s="87"/>
      <c r="BX38" s="87"/>
      <c r="BY38" s="87"/>
      <c r="BZ38" s="217"/>
      <c r="CA38" s="87"/>
      <c r="CB38" s="87"/>
      <c r="CC38" s="87"/>
      <c r="CD38" s="217"/>
      <c r="CE38" s="87"/>
      <c r="CF38" s="87"/>
      <c r="CG38" s="87"/>
      <c r="CH38" s="217"/>
      <c r="CI38" s="87"/>
      <c r="CJ38" s="87"/>
      <c r="CK38" s="87"/>
      <c r="CL38" s="217"/>
      <c r="CM38" s="87"/>
      <c r="CN38" s="87"/>
      <c r="CO38" s="87"/>
      <c r="CP38" s="217"/>
      <c r="CQ38" s="87"/>
      <c r="CR38" s="87"/>
      <c r="CS38" s="87"/>
      <c r="CT38" s="217"/>
      <c r="CU38" s="87"/>
      <c r="CV38" s="87"/>
      <c r="CW38" s="87"/>
      <c r="CX38" s="87"/>
      <c r="CY38" s="191"/>
      <c r="CZ38" s="88"/>
      <c r="DA38" s="87"/>
      <c r="DB38" s="87"/>
      <c r="DF38" s="76"/>
      <c r="DG38" s="87"/>
      <c r="DH38" s="87"/>
      <c r="DI38" s="87"/>
      <c r="DJ38" s="76"/>
      <c r="DK38" s="87"/>
      <c r="DL38" s="87"/>
      <c r="DM38" s="87"/>
      <c r="DN38" s="87"/>
      <c r="DO38" s="87"/>
      <c r="DP38" s="87"/>
      <c r="DQ38" s="87"/>
      <c r="DR38" s="87"/>
      <c r="DS38" s="87"/>
      <c r="DT38" s="87"/>
      <c r="DU38" s="87"/>
      <c r="DV38" s="87"/>
      <c r="DW38" s="87"/>
      <c r="DX38" s="87"/>
      <c r="DY38" s="87"/>
      <c r="DZ38" s="87"/>
      <c r="EA38" s="87"/>
      <c r="EB38" s="87"/>
      <c r="EC38" s="87"/>
      <c r="ED38" s="87"/>
    </row>
    <row r="39" spans="3:139">
      <c r="C39" s="695" t="s">
        <v>628</v>
      </c>
      <c r="D39" s="695" t="s">
        <v>625</v>
      </c>
      <c r="E39" s="710" t="s">
        <v>627</v>
      </c>
      <c r="F39" s="711" t="s">
        <v>626</v>
      </c>
      <c r="G39" s="696"/>
      <c r="H39" s="696"/>
      <c r="I39" s="696"/>
      <c r="J39" s="697"/>
      <c r="K39" s="696"/>
      <c r="L39" s="696"/>
      <c r="M39" s="696"/>
      <c r="N39" s="697"/>
      <c r="O39" s="696"/>
      <c r="P39" s="696"/>
      <c r="Q39" s="696"/>
      <c r="R39" s="697"/>
      <c r="S39" s="696"/>
      <c r="T39" s="696"/>
      <c r="U39" s="696"/>
      <c r="V39" s="697"/>
      <c r="W39" s="696"/>
      <c r="X39" s="696"/>
      <c r="Y39" s="696"/>
      <c r="Z39" s="697"/>
      <c r="AA39" s="698"/>
      <c r="AB39" s="696"/>
      <c r="AC39" s="696"/>
      <c r="AD39" s="697"/>
      <c r="AE39" s="698"/>
      <c r="AF39" s="696"/>
      <c r="AG39" s="696"/>
      <c r="AH39" s="697"/>
      <c r="AI39" s="698"/>
      <c r="AJ39" s="696"/>
      <c r="AK39" s="696"/>
      <c r="AL39" s="697"/>
      <c r="AM39" s="698"/>
      <c r="AN39" s="696"/>
      <c r="AO39" s="696"/>
      <c r="AP39" s="697"/>
      <c r="AQ39" s="698"/>
      <c r="AR39" s="696"/>
      <c r="AS39" s="696"/>
      <c r="AT39" s="697"/>
      <c r="AU39" s="698"/>
      <c r="AV39" s="696"/>
      <c r="AW39" s="696"/>
      <c r="AX39" s="697"/>
      <c r="AY39" s="698"/>
      <c r="AZ39" s="696"/>
      <c r="BA39" s="696"/>
      <c r="BB39" s="697"/>
      <c r="BC39" s="698"/>
      <c r="BD39" s="696"/>
      <c r="BE39" s="696"/>
      <c r="BF39" s="697"/>
      <c r="BG39" s="696"/>
      <c r="BH39" s="696"/>
      <c r="BI39" s="696"/>
      <c r="BJ39" s="697"/>
      <c r="BK39" s="696"/>
      <c r="BL39" s="696"/>
      <c r="BM39" s="696"/>
      <c r="BN39" s="697"/>
      <c r="BO39" s="696"/>
      <c r="BP39" s="696"/>
      <c r="BQ39" s="696"/>
      <c r="BR39" s="697"/>
      <c r="BS39" s="696"/>
      <c r="BT39" s="696"/>
      <c r="BU39" s="696"/>
      <c r="BV39" s="697"/>
      <c r="BW39" s="696"/>
      <c r="BX39" s="696"/>
      <c r="BY39" s="696"/>
      <c r="BZ39" s="697"/>
      <c r="CA39" s="696"/>
      <c r="CB39" s="696"/>
      <c r="CC39" s="696"/>
      <c r="CD39" s="697"/>
      <c r="CE39" s="696"/>
      <c r="CF39" s="696"/>
      <c r="CG39" s="696"/>
      <c r="CH39" s="697"/>
      <c r="CI39" s="696"/>
      <c r="CJ39" s="696"/>
      <c r="CK39" s="696"/>
      <c r="CL39" s="697"/>
      <c r="CM39" s="696"/>
      <c r="CN39" s="696"/>
      <c r="CO39" s="696"/>
      <c r="CP39" s="2097"/>
      <c r="CQ39" s="696"/>
      <c r="CR39" s="696"/>
      <c r="CS39" s="696"/>
      <c r="CT39" s="2097"/>
      <c r="CU39" s="696"/>
      <c r="CV39" s="696"/>
      <c r="CW39" s="696"/>
      <c r="CX39" s="2083"/>
      <c r="CY39" s="698"/>
      <c r="CZ39" s="2083"/>
      <c r="DA39" s="696"/>
      <c r="DB39" s="2083"/>
      <c r="DF39" s="696"/>
      <c r="DG39" s="696"/>
      <c r="DH39" s="696"/>
      <c r="DI39" s="696"/>
      <c r="DJ39" s="696"/>
      <c r="DK39" s="696"/>
      <c r="DL39" s="696"/>
      <c r="DM39" s="696"/>
      <c r="DN39" s="696"/>
      <c r="DO39" s="696"/>
      <c r="DP39" s="696"/>
      <c r="DQ39" s="696"/>
      <c r="DR39" s="696"/>
      <c r="DS39" s="696"/>
      <c r="DT39" s="696"/>
      <c r="DU39" s="696"/>
      <c r="DV39" s="696"/>
      <c r="DW39" s="696"/>
      <c r="DX39" s="696"/>
      <c r="DY39" s="696"/>
      <c r="DZ39" s="696"/>
      <c r="EA39" s="696"/>
      <c r="EB39" s="696"/>
      <c r="EC39" s="696"/>
      <c r="ED39" s="696"/>
      <c r="EE39" s="2"/>
      <c r="EF39" s="2"/>
      <c r="EG39" s="2"/>
      <c r="EH39" s="2"/>
      <c r="EI39" s="2"/>
    </row>
    <row r="40" spans="3:139" s="59" customFormat="1">
      <c r="C40" s="716" t="s">
        <v>606</v>
      </c>
      <c r="D40" s="716" t="s">
        <v>614</v>
      </c>
      <c r="E40" s="143">
        <v>370</v>
      </c>
      <c r="F40" s="142">
        <v>470</v>
      </c>
      <c r="G40" s="729"/>
      <c r="H40" s="730"/>
      <c r="I40" s="730"/>
      <c r="J40" s="731"/>
      <c r="K40" s="729"/>
      <c r="L40" s="730"/>
      <c r="M40" s="730"/>
      <c r="N40" s="731"/>
      <c r="O40" s="729"/>
      <c r="P40" s="730"/>
      <c r="Q40" s="730"/>
      <c r="R40" s="731"/>
      <c r="S40" s="729">
        <f t="shared" ref="S40:S52" si="88">S22*$E40*$F40*3/1000000</f>
        <v>23.476500000000001</v>
      </c>
      <c r="T40" s="730">
        <f t="shared" ref="T40:Z40" si="89">T22*$E40*$F40*3/1000000</f>
        <v>23.476500000000001</v>
      </c>
      <c r="U40" s="730">
        <f t="shared" si="89"/>
        <v>23.476500000000001</v>
      </c>
      <c r="V40" s="731">
        <f t="shared" si="89"/>
        <v>23.476500000000001</v>
      </c>
      <c r="W40" s="729">
        <f t="shared" si="89"/>
        <v>23.476500000000001</v>
      </c>
      <c r="X40" s="730">
        <f t="shared" si="89"/>
        <v>23.476500000000001</v>
      </c>
      <c r="Y40" s="730">
        <f t="shared" si="89"/>
        <v>23.476500000000001</v>
      </c>
      <c r="Z40" s="731">
        <f t="shared" si="89"/>
        <v>23.476500000000001</v>
      </c>
      <c r="AA40" s="729">
        <f t="shared" ref="AA40:BZ40" si="90">AA22*$E40*$F40*3/1000000</f>
        <v>23.476500000000001</v>
      </c>
      <c r="AB40" s="730">
        <f t="shared" si="90"/>
        <v>23.476500000000001</v>
      </c>
      <c r="AC40" s="730">
        <f t="shared" si="90"/>
        <v>23.476500000000001</v>
      </c>
      <c r="AD40" s="731">
        <f t="shared" si="90"/>
        <v>23.476500000000001</v>
      </c>
      <c r="AE40" s="729">
        <f t="shared" si="90"/>
        <v>20.867999999999999</v>
      </c>
      <c r="AF40" s="730">
        <f t="shared" si="90"/>
        <v>18.259499999999999</v>
      </c>
      <c r="AG40" s="730">
        <f t="shared" si="90"/>
        <v>15.651</v>
      </c>
      <c r="AH40" s="731">
        <f t="shared" si="90"/>
        <v>13.0425</v>
      </c>
      <c r="AI40" s="729">
        <f t="shared" si="90"/>
        <v>10.433999999999999</v>
      </c>
      <c r="AJ40" s="730">
        <f t="shared" si="90"/>
        <v>7.8254999999999999</v>
      </c>
      <c r="AK40" s="730">
        <f t="shared" si="90"/>
        <v>5.2169999999999996</v>
      </c>
      <c r="AL40" s="731">
        <f t="shared" si="90"/>
        <v>2.6084999999999998</v>
      </c>
      <c r="AM40" s="729">
        <f t="shared" si="90"/>
        <v>0</v>
      </c>
      <c r="AN40" s="730">
        <f t="shared" si="90"/>
        <v>0</v>
      </c>
      <c r="AO40" s="730">
        <f t="shared" si="90"/>
        <v>0</v>
      </c>
      <c r="AP40" s="731">
        <f t="shared" si="90"/>
        <v>0</v>
      </c>
      <c r="AQ40" s="729">
        <f t="shared" si="90"/>
        <v>0</v>
      </c>
      <c r="AR40" s="730">
        <f t="shared" si="90"/>
        <v>0</v>
      </c>
      <c r="AS40" s="730">
        <f t="shared" si="90"/>
        <v>0</v>
      </c>
      <c r="AT40" s="731">
        <f t="shared" si="90"/>
        <v>0</v>
      </c>
      <c r="AU40" s="729">
        <f t="shared" si="90"/>
        <v>0</v>
      </c>
      <c r="AV40" s="730">
        <f t="shared" si="90"/>
        <v>0</v>
      </c>
      <c r="AW40" s="730">
        <f t="shared" si="90"/>
        <v>0</v>
      </c>
      <c r="AX40" s="731">
        <f t="shared" si="90"/>
        <v>0</v>
      </c>
      <c r="AY40" s="729">
        <f t="shared" si="90"/>
        <v>0</v>
      </c>
      <c r="AZ40" s="730">
        <f t="shared" si="90"/>
        <v>0</v>
      </c>
      <c r="BA40" s="730">
        <f t="shared" si="90"/>
        <v>0</v>
      </c>
      <c r="BB40" s="731">
        <f t="shared" si="90"/>
        <v>0</v>
      </c>
      <c r="BC40" s="729">
        <f t="shared" si="90"/>
        <v>0</v>
      </c>
      <c r="BD40" s="730">
        <f t="shared" si="90"/>
        <v>0</v>
      </c>
      <c r="BE40" s="730">
        <f t="shared" si="90"/>
        <v>0</v>
      </c>
      <c r="BF40" s="731">
        <f t="shared" si="90"/>
        <v>0</v>
      </c>
      <c r="BG40" s="729">
        <f t="shared" si="90"/>
        <v>0</v>
      </c>
      <c r="BH40" s="730">
        <f t="shared" si="90"/>
        <v>0</v>
      </c>
      <c r="BI40" s="730">
        <f t="shared" si="90"/>
        <v>0</v>
      </c>
      <c r="BJ40" s="731">
        <f t="shared" si="90"/>
        <v>0</v>
      </c>
      <c r="BK40" s="729">
        <f t="shared" si="90"/>
        <v>0</v>
      </c>
      <c r="BL40" s="730">
        <f t="shared" si="90"/>
        <v>0</v>
      </c>
      <c r="BM40" s="730">
        <f t="shared" si="90"/>
        <v>0</v>
      </c>
      <c r="BN40" s="731">
        <f t="shared" si="90"/>
        <v>0</v>
      </c>
      <c r="BO40" s="729">
        <f t="shared" si="90"/>
        <v>0</v>
      </c>
      <c r="BP40" s="730">
        <f t="shared" si="90"/>
        <v>0</v>
      </c>
      <c r="BQ40" s="730">
        <f t="shared" si="90"/>
        <v>0</v>
      </c>
      <c r="BR40" s="731">
        <f t="shared" si="90"/>
        <v>0</v>
      </c>
      <c r="BS40" s="729">
        <f t="shared" si="90"/>
        <v>0</v>
      </c>
      <c r="BT40" s="730">
        <f t="shared" si="90"/>
        <v>0</v>
      </c>
      <c r="BU40" s="730">
        <f t="shared" si="90"/>
        <v>0</v>
      </c>
      <c r="BV40" s="731">
        <f t="shared" si="90"/>
        <v>0</v>
      </c>
      <c r="BW40" s="729">
        <f t="shared" si="90"/>
        <v>0</v>
      </c>
      <c r="BX40" s="730">
        <f t="shared" si="90"/>
        <v>0</v>
      </c>
      <c r="BY40" s="730">
        <f t="shared" si="90"/>
        <v>0</v>
      </c>
      <c r="BZ40" s="731">
        <f t="shared" si="90"/>
        <v>0</v>
      </c>
      <c r="CA40" s="730">
        <f t="shared" ref="CA40:CL40" si="91">CA22*$E40*$F40*3/1000000</f>
        <v>0</v>
      </c>
      <c r="CB40" s="730">
        <f t="shared" si="91"/>
        <v>0</v>
      </c>
      <c r="CC40" s="730">
        <f t="shared" si="91"/>
        <v>0</v>
      </c>
      <c r="CD40" s="731">
        <f t="shared" si="91"/>
        <v>0</v>
      </c>
      <c r="CE40" s="730">
        <f t="shared" si="91"/>
        <v>0</v>
      </c>
      <c r="CF40" s="730">
        <f t="shared" si="91"/>
        <v>0</v>
      </c>
      <c r="CG40" s="730">
        <f t="shared" si="91"/>
        <v>0</v>
      </c>
      <c r="CH40" s="731">
        <f t="shared" si="91"/>
        <v>0</v>
      </c>
      <c r="CI40" s="730">
        <f t="shared" si="91"/>
        <v>0</v>
      </c>
      <c r="CJ40" s="730">
        <f t="shared" si="91"/>
        <v>0</v>
      </c>
      <c r="CK40" s="730">
        <f t="shared" si="91"/>
        <v>0</v>
      </c>
      <c r="CL40" s="731">
        <f t="shared" si="91"/>
        <v>0</v>
      </c>
      <c r="CM40" s="730">
        <f t="shared" ref="CM40:DB40" si="92">CM22*$E40*$F40*3/1000000</f>
        <v>0</v>
      </c>
      <c r="CN40" s="730">
        <f t="shared" si="92"/>
        <v>0</v>
      </c>
      <c r="CO40" s="730">
        <f t="shared" si="92"/>
        <v>0</v>
      </c>
      <c r="CP40" s="2307">
        <f t="shared" si="92"/>
        <v>0</v>
      </c>
      <c r="CQ40" s="730">
        <f t="shared" si="92"/>
        <v>0</v>
      </c>
      <c r="CR40" s="730">
        <f t="shared" si="92"/>
        <v>0</v>
      </c>
      <c r="CS40" s="730">
        <f t="shared" si="92"/>
        <v>0</v>
      </c>
      <c r="CT40" s="2307">
        <f t="shared" si="92"/>
        <v>0</v>
      </c>
      <c r="CU40" s="730">
        <f t="shared" si="92"/>
        <v>0</v>
      </c>
      <c r="CV40" s="730">
        <f t="shared" si="92"/>
        <v>0</v>
      </c>
      <c r="CW40" s="730">
        <f t="shared" si="92"/>
        <v>0</v>
      </c>
      <c r="CX40" s="2481">
        <f t="shared" si="92"/>
        <v>0</v>
      </c>
      <c r="CY40" s="2485">
        <f t="shared" si="92"/>
        <v>0</v>
      </c>
      <c r="CZ40" s="2481">
        <f t="shared" si="92"/>
        <v>0</v>
      </c>
      <c r="DA40" s="730">
        <f t="shared" si="92"/>
        <v>0</v>
      </c>
      <c r="DB40" s="2481">
        <f t="shared" si="92"/>
        <v>0</v>
      </c>
      <c r="DC40" s="52"/>
      <c r="DD40" s="80"/>
      <c r="DE40" s="80"/>
      <c r="DF40" s="137"/>
      <c r="DG40" s="137"/>
      <c r="DH40" s="137"/>
      <c r="DI40" s="137">
        <f t="shared" ref="DI40:DI52" si="93">SUM(S40:V40)</f>
        <v>93.906000000000006</v>
      </c>
      <c r="DJ40" s="137">
        <f t="shared" ref="DJ40:DJ52" si="94">SUM(W40:Z40)</f>
        <v>93.906000000000006</v>
      </c>
      <c r="DK40" s="137">
        <f t="shared" ref="DK40:DK52" si="95">SUM(AA40:AD40)</f>
        <v>93.906000000000006</v>
      </c>
      <c r="DL40" s="137">
        <f t="shared" ref="DL40:DL52" si="96">SUM(AE40:AH40)</f>
        <v>67.820999999999998</v>
      </c>
      <c r="DM40" s="137">
        <f t="shared" ref="DM40:DM52" si="97">SUM(AI40:AL40)</f>
        <v>26.084999999999997</v>
      </c>
      <c r="DN40" s="137">
        <f t="shared" ref="DN40:DN52" si="98">SUM(AM40:AP40)</f>
        <v>0</v>
      </c>
      <c r="DO40" s="137">
        <f t="shared" ref="DO40:DO52" si="99">SUM(AQ40:AT40)</f>
        <v>0</v>
      </c>
      <c r="DP40" s="137">
        <f t="shared" ref="DP40:DP52" si="100">SUM(AU40:AX40)</f>
        <v>0</v>
      </c>
      <c r="DQ40" s="137">
        <f t="shared" ref="DQ40:DQ52" si="101">SUM(AY40:BB40)</f>
        <v>0</v>
      </c>
      <c r="DR40" s="137">
        <f t="shared" ref="DR40:DR52" si="102">SUM(BC40:BF40)</f>
        <v>0</v>
      </c>
      <c r="DS40" s="137">
        <f t="shared" ref="DS40:DS52" si="103">SUM(BG40:BJ40)</f>
        <v>0</v>
      </c>
      <c r="DT40" s="137">
        <f t="shared" ref="DT40:DT52" si="104">SUM(BK40:BN40)</f>
        <v>0</v>
      </c>
      <c r="DU40" s="137">
        <f t="shared" ref="DU40:DU52" si="105">SUM(BO40:BR40)</f>
        <v>0</v>
      </c>
      <c r="DV40" s="137">
        <f t="shared" ref="DV40:DV52" si="106">SUM(BS40:BV40)</f>
        <v>0</v>
      </c>
      <c r="DW40" s="137">
        <f t="shared" ref="DW40:DW52" si="107">SUM(BW40:BZ40)</f>
        <v>0</v>
      </c>
      <c r="DX40" s="137">
        <f t="shared" ref="DX40:DX52" si="108">SUM(CA40:CD40)</f>
        <v>0</v>
      </c>
      <c r="DY40" s="137">
        <f t="shared" ref="DY40:DY52" si="109">SUM(CE40:CH40)</f>
        <v>0</v>
      </c>
      <c r="DZ40" s="137">
        <f t="shared" ref="DZ40:DZ52" si="110">SUM(CI40:CL40)</f>
        <v>0</v>
      </c>
      <c r="EA40" s="137">
        <f t="shared" ref="EA40:EA52" si="111">SUM(CM40:CP40)</f>
        <v>0</v>
      </c>
      <c r="EB40" s="137">
        <f t="shared" ref="EB40:EB52" si="112">SUM(CQ40:CT40)</f>
        <v>0</v>
      </c>
      <c r="EC40" s="137"/>
      <c r="ED40" s="137"/>
    </row>
    <row r="41" spans="3:139" s="59" customFormat="1">
      <c r="C41" s="92" t="s">
        <v>607</v>
      </c>
      <c r="D41" s="92" t="s">
        <v>615</v>
      </c>
      <c r="E41" s="59">
        <v>550</v>
      </c>
      <c r="F41" s="178">
        <v>650</v>
      </c>
      <c r="G41" s="193"/>
      <c r="H41" s="52"/>
      <c r="I41" s="52"/>
      <c r="J41" s="220"/>
      <c r="K41" s="193"/>
      <c r="L41" s="52"/>
      <c r="M41" s="52"/>
      <c r="N41" s="220"/>
      <c r="O41" s="193"/>
      <c r="P41" s="52"/>
      <c r="Q41" s="52"/>
      <c r="R41" s="220"/>
      <c r="S41" s="193">
        <f t="shared" si="88"/>
        <v>42.9</v>
      </c>
      <c r="T41" s="52">
        <f t="shared" ref="T41:V51" si="113">T23*$E41*$F41*3/1000000</f>
        <v>42.9</v>
      </c>
      <c r="U41" s="52">
        <f t="shared" si="113"/>
        <v>42.9</v>
      </c>
      <c r="V41" s="220">
        <f t="shared" si="113"/>
        <v>42.9</v>
      </c>
      <c r="W41" s="193">
        <f t="shared" ref="W41:Z52" si="114">W23*$E41*$F41*3/1000000</f>
        <v>42.9</v>
      </c>
      <c r="X41" s="52">
        <f t="shared" si="114"/>
        <v>42.9</v>
      </c>
      <c r="Y41" s="52">
        <f t="shared" si="114"/>
        <v>42.9</v>
      </c>
      <c r="Z41" s="220">
        <f t="shared" si="114"/>
        <v>42.9</v>
      </c>
      <c r="AA41" s="193">
        <f t="shared" ref="AA41:BZ41" si="115">AA23*$E41*$F41*3/1000000</f>
        <v>42.9</v>
      </c>
      <c r="AB41" s="52">
        <f t="shared" si="115"/>
        <v>42.9</v>
      </c>
      <c r="AC41" s="52">
        <f t="shared" si="115"/>
        <v>42.9</v>
      </c>
      <c r="AD41" s="220">
        <f t="shared" si="115"/>
        <v>42.9</v>
      </c>
      <c r="AE41" s="193">
        <f t="shared" si="115"/>
        <v>42.9</v>
      </c>
      <c r="AF41" s="52">
        <f t="shared" si="115"/>
        <v>42.9</v>
      </c>
      <c r="AG41" s="52">
        <f t="shared" si="115"/>
        <v>42.9</v>
      </c>
      <c r="AH41" s="220">
        <f t="shared" si="115"/>
        <v>42.9</v>
      </c>
      <c r="AI41" s="193">
        <f t="shared" si="115"/>
        <v>42.9</v>
      </c>
      <c r="AJ41" s="52">
        <f t="shared" si="115"/>
        <v>42.9</v>
      </c>
      <c r="AK41" s="52">
        <f t="shared" si="115"/>
        <v>42.9</v>
      </c>
      <c r="AL41" s="220">
        <f t="shared" si="115"/>
        <v>42.9</v>
      </c>
      <c r="AM41" s="193">
        <f t="shared" si="115"/>
        <v>42.9</v>
      </c>
      <c r="AN41" s="52">
        <f t="shared" si="115"/>
        <v>42.9</v>
      </c>
      <c r="AO41" s="52">
        <f t="shared" si="115"/>
        <v>42.9</v>
      </c>
      <c r="AP41" s="220">
        <f t="shared" si="115"/>
        <v>42.9</v>
      </c>
      <c r="AQ41" s="193">
        <f t="shared" si="115"/>
        <v>42.9</v>
      </c>
      <c r="AR41" s="52">
        <f t="shared" si="115"/>
        <v>42.9</v>
      </c>
      <c r="AS41" s="52">
        <f t="shared" si="115"/>
        <v>42.9</v>
      </c>
      <c r="AT41" s="220">
        <f t="shared" si="115"/>
        <v>42.9</v>
      </c>
      <c r="AU41" s="193">
        <f t="shared" si="115"/>
        <v>42.9</v>
      </c>
      <c r="AV41" s="52">
        <f t="shared" si="115"/>
        <v>42.9</v>
      </c>
      <c r="AW41" s="52">
        <f t="shared" si="115"/>
        <v>42.9</v>
      </c>
      <c r="AX41" s="220">
        <f t="shared" si="115"/>
        <v>42.9</v>
      </c>
      <c r="AY41" s="193">
        <f t="shared" si="115"/>
        <v>42.9</v>
      </c>
      <c r="AZ41" s="52">
        <f t="shared" si="115"/>
        <v>42.9</v>
      </c>
      <c r="BA41" s="52">
        <f t="shared" si="115"/>
        <v>42.9</v>
      </c>
      <c r="BB41" s="220">
        <f t="shared" si="115"/>
        <v>42.9</v>
      </c>
      <c r="BC41" s="193">
        <f t="shared" si="115"/>
        <v>42.9</v>
      </c>
      <c r="BD41" s="52">
        <f t="shared" si="115"/>
        <v>42.9</v>
      </c>
      <c r="BE41" s="52">
        <f t="shared" si="115"/>
        <v>42.9</v>
      </c>
      <c r="BF41" s="220">
        <f t="shared" si="115"/>
        <v>42.9</v>
      </c>
      <c r="BG41" s="193">
        <f t="shared" si="115"/>
        <v>42.9</v>
      </c>
      <c r="BH41" s="52">
        <f t="shared" si="115"/>
        <v>42.9</v>
      </c>
      <c r="BI41" s="52">
        <f t="shared" si="115"/>
        <v>42.9</v>
      </c>
      <c r="BJ41" s="220">
        <f t="shared" si="115"/>
        <v>42.9</v>
      </c>
      <c r="BK41" s="193">
        <f t="shared" si="115"/>
        <v>42.9</v>
      </c>
      <c r="BL41" s="52">
        <f t="shared" si="115"/>
        <v>42.9</v>
      </c>
      <c r="BM41" s="52">
        <f t="shared" si="115"/>
        <v>42.9</v>
      </c>
      <c r="BN41" s="220">
        <f t="shared" si="115"/>
        <v>42.9</v>
      </c>
      <c r="BO41" s="193">
        <f t="shared" si="115"/>
        <v>42.9</v>
      </c>
      <c r="BP41" s="52">
        <f t="shared" si="115"/>
        <v>42.9</v>
      </c>
      <c r="BQ41" s="52">
        <f t="shared" si="115"/>
        <v>42.9</v>
      </c>
      <c r="BR41" s="220">
        <f t="shared" si="115"/>
        <v>42.9</v>
      </c>
      <c r="BS41" s="193">
        <f t="shared" si="115"/>
        <v>42.9</v>
      </c>
      <c r="BT41" s="52">
        <f t="shared" si="115"/>
        <v>42.9</v>
      </c>
      <c r="BU41" s="52">
        <f t="shared" si="115"/>
        <v>42.9</v>
      </c>
      <c r="BV41" s="220">
        <f t="shared" si="115"/>
        <v>42.9</v>
      </c>
      <c r="BW41" s="193">
        <f t="shared" si="115"/>
        <v>0</v>
      </c>
      <c r="BX41" s="52">
        <f t="shared" si="115"/>
        <v>0</v>
      </c>
      <c r="BY41" s="52">
        <f t="shared" si="115"/>
        <v>0</v>
      </c>
      <c r="BZ41" s="220">
        <f t="shared" si="115"/>
        <v>0</v>
      </c>
      <c r="CA41" s="52">
        <f t="shared" ref="CA41:CL41" si="116">CA23*$E41*$F41*3/1000000</f>
        <v>0</v>
      </c>
      <c r="CB41" s="52">
        <f t="shared" si="116"/>
        <v>0</v>
      </c>
      <c r="CC41" s="52">
        <f t="shared" si="116"/>
        <v>0</v>
      </c>
      <c r="CD41" s="220">
        <f t="shared" si="116"/>
        <v>0</v>
      </c>
      <c r="CE41" s="52">
        <f t="shared" si="116"/>
        <v>0</v>
      </c>
      <c r="CF41" s="52">
        <f t="shared" si="116"/>
        <v>0</v>
      </c>
      <c r="CG41" s="52">
        <f t="shared" si="116"/>
        <v>0</v>
      </c>
      <c r="CH41" s="220">
        <f t="shared" si="116"/>
        <v>0</v>
      </c>
      <c r="CI41" s="52">
        <f t="shared" si="116"/>
        <v>0</v>
      </c>
      <c r="CJ41" s="52">
        <f t="shared" si="116"/>
        <v>0</v>
      </c>
      <c r="CK41" s="52">
        <f t="shared" si="116"/>
        <v>0</v>
      </c>
      <c r="CL41" s="220">
        <f t="shared" si="116"/>
        <v>0</v>
      </c>
      <c r="CM41" s="52">
        <f t="shared" ref="CM41:DB41" si="117">CM23*$E41*$F41*3/1000000</f>
        <v>0</v>
      </c>
      <c r="CN41" s="52">
        <f t="shared" si="117"/>
        <v>0</v>
      </c>
      <c r="CO41" s="52">
        <f t="shared" si="117"/>
        <v>0</v>
      </c>
      <c r="CP41" s="220">
        <f t="shared" si="117"/>
        <v>0</v>
      </c>
      <c r="CQ41" s="52">
        <f t="shared" si="117"/>
        <v>0</v>
      </c>
      <c r="CR41" s="52">
        <f t="shared" si="117"/>
        <v>0</v>
      </c>
      <c r="CS41" s="52">
        <f t="shared" si="117"/>
        <v>0</v>
      </c>
      <c r="CT41" s="220">
        <f t="shared" si="117"/>
        <v>0</v>
      </c>
      <c r="CU41" s="52">
        <f t="shared" si="117"/>
        <v>0</v>
      </c>
      <c r="CV41" s="52">
        <f t="shared" si="117"/>
        <v>0</v>
      </c>
      <c r="CW41" s="52">
        <f t="shared" si="117"/>
        <v>0</v>
      </c>
      <c r="CX41" s="52">
        <f t="shared" si="117"/>
        <v>0</v>
      </c>
      <c r="CY41" s="193">
        <f t="shared" si="117"/>
        <v>0</v>
      </c>
      <c r="CZ41" s="52">
        <f t="shared" si="117"/>
        <v>0</v>
      </c>
      <c r="DA41" s="52">
        <f t="shared" si="117"/>
        <v>0</v>
      </c>
      <c r="DB41" s="52">
        <f t="shared" si="117"/>
        <v>0</v>
      </c>
      <c r="DC41" s="52"/>
      <c r="DD41" s="80"/>
      <c r="DE41" s="80"/>
      <c r="DF41" s="52"/>
      <c r="DG41" s="52"/>
      <c r="DH41" s="52"/>
      <c r="DI41" s="52">
        <f t="shared" si="93"/>
        <v>171.6</v>
      </c>
      <c r="DJ41" s="52">
        <f t="shared" si="94"/>
        <v>171.6</v>
      </c>
      <c r="DK41" s="52">
        <f t="shared" si="95"/>
        <v>171.6</v>
      </c>
      <c r="DL41" s="52">
        <f t="shared" si="96"/>
        <v>171.6</v>
      </c>
      <c r="DM41" s="52">
        <f t="shared" si="97"/>
        <v>171.6</v>
      </c>
      <c r="DN41" s="52">
        <f t="shared" si="98"/>
        <v>171.6</v>
      </c>
      <c r="DO41" s="52">
        <f t="shared" si="99"/>
        <v>171.6</v>
      </c>
      <c r="DP41" s="52">
        <f t="shared" si="100"/>
        <v>171.6</v>
      </c>
      <c r="DQ41" s="52">
        <f t="shared" si="101"/>
        <v>171.6</v>
      </c>
      <c r="DR41" s="52">
        <f t="shared" si="102"/>
        <v>171.6</v>
      </c>
      <c r="DS41" s="52">
        <f t="shared" si="103"/>
        <v>171.6</v>
      </c>
      <c r="DT41" s="52">
        <f t="shared" si="104"/>
        <v>171.6</v>
      </c>
      <c r="DU41" s="52">
        <f t="shared" si="105"/>
        <v>171.6</v>
      </c>
      <c r="DV41" s="52">
        <f t="shared" si="106"/>
        <v>171.6</v>
      </c>
      <c r="DW41" s="52">
        <f t="shared" si="107"/>
        <v>0</v>
      </c>
      <c r="DX41" s="52">
        <f t="shared" si="108"/>
        <v>0</v>
      </c>
      <c r="DY41" s="52">
        <f t="shared" si="109"/>
        <v>0</v>
      </c>
      <c r="DZ41" s="52">
        <f t="shared" si="110"/>
        <v>0</v>
      </c>
      <c r="EA41" s="52">
        <f t="shared" si="111"/>
        <v>0</v>
      </c>
      <c r="EB41" s="52">
        <f t="shared" si="112"/>
        <v>0</v>
      </c>
      <c r="EC41" s="52"/>
      <c r="ED41" s="52"/>
    </row>
    <row r="42" spans="3:139" s="59" customFormat="1">
      <c r="C42" s="716" t="s">
        <v>608</v>
      </c>
      <c r="D42" s="716" t="s">
        <v>616</v>
      </c>
      <c r="E42" s="143">
        <v>600</v>
      </c>
      <c r="F42" s="142">
        <v>720</v>
      </c>
      <c r="G42" s="135"/>
      <c r="H42" s="137"/>
      <c r="I42" s="137"/>
      <c r="J42" s="136"/>
      <c r="K42" s="135"/>
      <c r="L42" s="137"/>
      <c r="M42" s="137"/>
      <c r="N42" s="136"/>
      <c r="O42" s="135"/>
      <c r="P42" s="137"/>
      <c r="Q42" s="137"/>
      <c r="R42" s="136"/>
      <c r="S42" s="135">
        <f t="shared" si="88"/>
        <v>103.68</v>
      </c>
      <c r="T42" s="137">
        <f t="shared" si="113"/>
        <v>103.68</v>
      </c>
      <c r="U42" s="137">
        <f t="shared" si="113"/>
        <v>103.68</v>
      </c>
      <c r="V42" s="136">
        <f t="shared" si="113"/>
        <v>103.68</v>
      </c>
      <c r="W42" s="135">
        <f t="shared" si="114"/>
        <v>103.68</v>
      </c>
      <c r="X42" s="137">
        <f t="shared" si="114"/>
        <v>103.68</v>
      </c>
      <c r="Y42" s="137">
        <f t="shared" si="114"/>
        <v>103.68</v>
      </c>
      <c r="Z42" s="136">
        <f t="shared" si="114"/>
        <v>103.68</v>
      </c>
      <c r="AA42" s="135">
        <f t="shared" ref="AA42:BZ42" si="118">AA24*$E42*$F42*3/1000000</f>
        <v>116.64</v>
      </c>
      <c r="AB42" s="137">
        <f t="shared" si="118"/>
        <v>116.64</v>
      </c>
      <c r="AC42" s="137">
        <f t="shared" si="118"/>
        <v>129.6</v>
      </c>
      <c r="AD42" s="136">
        <f t="shared" si="118"/>
        <v>129.6</v>
      </c>
      <c r="AE42" s="135">
        <f t="shared" si="118"/>
        <v>129.6</v>
      </c>
      <c r="AF42" s="137">
        <f t="shared" si="118"/>
        <v>129.6</v>
      </c>
      <c r="AG42" s="137">
        <f t="shared" si="118"/>
        <v>129.6</v>
      </c>
      <c r="AH42" s="136">
        <f t="shared" si="118"/>
        <v>129.6</v>
      </c>
      <c r="AI42" s="135">
        <f t="shared" si="118"/>
        <v>129.6</v>
      </c>
      <c r="AJ42" s="137">
        <f t="shared" si="118"/>
        <v>129.6</v>
      </c>
      <c r="AK42" s="137">
        <f t="shared" si="118"/>
        <v>129.6</v>
      </c>
      <c r="AL42" s="136">
        <f t="shared" si="118"/>
        <v>129.6</v>
      </c>
      <c r="AM42" s="135">
        <f t="shared" si="118"/>
        <v>129.6</v>
      </c>
      <c r="AN42" s="137">
        <f t="shared" si="118"/>
        <v>129.6</v>
      </c>
      <c r="AO42" s="137">
        <f t="shared" si="118"/>
        <v>129.6</v>
      </c>
      <c r="AP42" s="136">
        <f t="shared" si="118"/>
        <v>129.6</v>
      </c>
      <c r="AQ42" s="135">
        <f t="shared" si="118"/>
        <v>0</v>
      </c>
      <c r="AR42" s="137">
        <f t="shared" si="118"/>
        <v>0</v>
      </c>
      <c r="AS42" s="137">
        <f t="shared" si="118"/>
        <v>0</v>
      </c>
      <c r="AT42" s="136">
        <f t="shared" si="118"/>
        <v>0</v>
      </c>
      <c r="AU42" s="135">
        <f t="shared" si="118"/>
        <v>0</v>
      </c>
      <c r="AV42" s="137">
        <f t="shared" si="118"/>
        <v>0</v>
      </c>
      <c r="AW42" s="137">
        <f t="shared" si="118"/>
        <v>0</v>
      </c>
      <c r="AX42" s="136">
        <f t="shared" si="118"/>
        <v>0</v>
      </c>
      <c r="AY42" s="135">
        <f t="shared" si="118"/>
        <v>0</v>
      </c>
      <c r="AZ42" s="137">
        <f t="shared" si="118"/>
        <v>0</v>
      </c>
      <c r="BA42" s="137">
        <f t="shared" si="118"/>
        <v>0</v>
      </c>
      <c r="BB42" s="136">
        <f t="shared" si="118"/>
        <v>0</v>
      </c>
      <c r="BC42" s="135">
        <f t="shared" si="118"/>
        <v>0</v>
      </c>
      <c r="BD42" s="137">
        <f t="shared" si="118"/>
        <v>0</v>
      </c>
      <c r="BE42" s="137">
        <f t="shared" si="118"/>
        <v>0</v>
      </c>
      <c r="BF42" s="136">
        <f t="shared" si="118"/>
        <v>0</v>
      </c>
      <c r="BG42" s="135">
        <f t="shared" si="118"/>
        <v>0</v>
      </c>
      <c r="BH42" s="137">
        <f t="shared" si="118"/>
        <v>0</v>
      </c>
      <c r="BI42" s="137">
        <f t="shared" si="118"/>
        <v>0</v>
      </c>
      <c r="BJ42" s="136">
        <f t="shared" si="118"/>
        <v>0</v>
      </c>
      <c r="BK42" s="135">
        <f t="shared" si="118"/>
        <v>0</v>
      </c>
      <c r="BL42" s="137">
        <f t="shared" si="118"/>
        <v>0</v>
      </c>
      <c r="BM42" s="137">
        <f t="shared" si="118"/>
        <v>0</v>
      </c>
      <c r="BN42" s="136">
        <f t="shared" si="118"/>
        <v>0</v>
      </c>
      <c r="BO42" s="135">
        <f t="shared" si="118"/>
        <v>0</v>
      </c>
      <c r="BP42" s="137">
        <f t="shared" si="118"/>
        <v>0</v>
      </c>
      <c r="BQ42" s="137">
        <f t="shared" si="118"/>
        <v>0</v>
      </c>
      <c r="BR42" s="136">
        <f t="shared" si="118"/>
        <v>0</v>
      </c>
      <c r="BS42" s="135">
        <f t="shared" si="118"/>
        <v>0</v>
      </c>
      <c r="BT42" s="137">
        <f t="shared" si="118"/>
        <v>0</v>
      </c>
      <c r="BU42" s="137">
        <f t="shared" si="118"/>
        <v>0</v>
      </c>
      <c r="BV42" s="136">
        <f t="shared" si="118"/>
        <v>0</v>
      </c>
      <c r="BW42" s="135">
        <f t="shared" si="118"/>
        <v>0</v>
      </c>
      <c r="BX42" s="137">
        <f t="shared" si="118"/>
        <v>0</v>
      </c>
      <c r="BY42" s="137">
        <f t="shared" si="118"/>
        <v>0</v>
      </c>
      <c r="BZ42" s="136">
        <f t="shared" si="118"/>
        <v>0</v>
      </c>
      <c r="CA42" s="137">
        <f t="shared" ref="CA42:CL42" si="119">CA24*$E42*$F42*3/1000000</f>
        <v>0</v>
      </c>
      <c r="CB42" s="137">
        <f t="shared" si="119"/>
        <v>0</v>
      </c>
      <c r="CC42" s="137">
        <f t="shared" si="119"/>
        <v>0</v>
      </c>
      <c r="CD42" s="136">
        <f t="shared" si="119"/>
        <v>0</v>
      </c>
      <c r="CE42" s="137">
        <f t="shared" si="119"/>
        <v>0</v>
      </c>
      <c r="CF42" s="137">
        <f t="shared" si="119"/>
        <v>0</v>
      </c>
      <c r="CG42" s="137">
        <f t="shared" si="119"/>
        <v>0</v>
      </c>
      <c r="CH42" s="136">
        <f t="shared" si="119"/>
        <v>0</v>
      </c>
      <c r="CI42" s="137">
        <f t="shared" si="119"/>
        <v>0</v>
      </c>
      <c r="CJ42" s="137">
        <f t="shared" si="119"/>
        <v>0</v>
      </c>
      <c r="CK42" s="137">
        <f t="shared" si="119"/>
        <v>0</v>
      </c>
      <c r="CL42" s="136">
        <f t="shared" si="119"/>
        <v>0</v>
      </c>
      <c r="CM42" s="137">
        <f t="shared" ref="CM42:DB42" si="120">CM24*$E42*$F42*3/1000000</f>
        <v>0</v>
      </c>
      <c r="CN42" s="137">
        <f t="shared" si="120"/>
        <v>0</v>
      </c>
      <c r="CO42" s="137">
        <f t="shared" si="120"/>
        <v>0</v>
      </c>
      <c r="CP42" s="136">
        <f t="shared" si="120"/>
        <v>0</v>
      </c>
      <c r="CQ42" s="137">
        <f t="shared" si="120"/>
        <v>0</v>
      </c>
      <c r="CR42" s="137">
        <f t="shared" si="120"/>
        <v>0</v>
      </c>
      <c r="CS42" s="137">
        <f t="shared" si="120"/>
        <v>0</v>
      </c>
      <c r="CT42" s="136">
        <f t="shared" si="120"/>
        <v>0</v>
      </c>
      <c r="CU42" s="137">
        <f t="shared" si="120"/>
        <v>0</v>
      </c>
      <c r="CV42" s="137">
        <f t="shared" si="120"/>
        <v>0</v>
      </c>
      <c r="CW42" s="137">
        <f t="shared" si="120"/>
        <v>0</v>
      </c>
      <c r="CX42" s="137">
        <f t="shared" si="120"/>
        <v>0</v>
      </c>
      <c r="CY42" s="135">
        <f t="shared" si="120"/>
        <v>0</v>
      </c>
      <c r="CZ42" s="137">
        <f t="shared" si="120"/>
        <v>0</v>
      </c>
      <c r="DA42" s="137">
        <f t="shared" si="120"/>
        <v>0</v>
      </c>
      <c r="DB42" s="137">
        <f t="shared" si="120"/>
        <v>0</v>
      </c>
      <c r="DC42" s="52"/>
      <c r="DD42" s="80"/>
      <c r="DE42" s="80"/>
      <c r="DF42" s="137"/>
      <c r="DG42" s="137"/>
      <c r="DH42" s="137"/>
      <c r="DI42" s="137">
        <f t="shared" si="93"/>
        <v>414.72</v>
      </c>
      <c r="DJ42" s="137">
        <f t="shared" si="94"/>
        <v>414.72</v>
      </c>
      <c r="DK42" s="137">
        <f t="shared" si="95"/>
        <v>492.48</v>
      </c>
      <c r="DL42" s="137">
        <f t="shared" si="96"/>
        <v>518.4</v>
      </c>
      <c r="DM42" s="137">
        <f t="shared" si="97"/>
        <v>518.4</v>
      </c>
      <c r="DN42" s="137">
        <f t="shared" si="98"/>
        <v>518.4</v>
      </c>
      <c r="DO42" s="137">
        <f t="shared" si="99"/>
        <v>0</v>
      </c>
      <c r="DP42" s="137">
        <f t="shared" si="100"/>
        <v>0</v>
      </c>
      <c r="DQ42" s="137">
        <f t="shared" si="101"/>
        <v>0</v>
      </c>
      <c r="DR42" s="137">
        <f t="shared" si="102"/>
        <v>0</v>
      </c>
      <c r="DS42" s="137">
        <f t="shared" si="103"/>
        <v>0</v>
      </c>
      <c r="DT42" s="137">
        <f t="shared" si="104"/>
        <v>0</v>
      </c>
      <c r="DU42" s="137">
        <f t="shared" si="105"/>
        <v>0</v>
      </c>
      <c r="DV42" s="137">
        <f t="shared" si="106"/>
        <v>0</v>
      </c>
      <c r="DW42" s="137">
        <f t="shared" si="107"/>
        <v>0</v>
      </c>
      <c r="DX42" s="137">
        <f t="shared" si="108"/>
        <v>0</v>
      </c>
      <c r="DY42" s="137">
        <f t="shared" si="109"/>
        <v>0</v>
      </c>
      <c r="DZ42" s="137">
        <f t="shared" si="110"/>
        <v>0</v>
      </c>
      <c r="EA42" s="137">
        <f t="shared" si="111"/>
        <v>0</v>
      </c>
      <c r="EB42" s="137">
        <f t="shared" si="112"/>
        <v>0</v>
      </c>
      <c r="EC42" s="137"/>
      <c r="ED42" s="137"/>
    </row>
    <row r="43" spans="3:139" s="59" customFormat="1">
      <c r="C43" s="92" t="s">
        <v>609</v>
      </c>
      <c r="D43" s="92" t="s">
        <v>616</v>
      </c>
      <c r="E43" s="59">
        <v>730</v>
      </c>
      <c r="F43" s="178">
        <v>920</v>
      </c>
      <c r="G43" s="193"/>
      <c r="H43" s="52"/>
      <c r="I43" s="52"/>
      <c r="J43" s="220"/>
      <c r="K43" s="193"/>
      <c r="L43" s="52"/>
      <c r="M43" s="52"/>
      <c r="N43" s="220"/>
      <c r="O43" s="193"/>
      <c r="P43" s="52"/>
      <c r="Q43" s="52"/>
      <c r="R43" s="220"/>
      <c r="S43" s="193">
        <f t="shared" si="88"/>
        <v>181.33199999999999</v>
      </c>
      <c r="T43" s="52">
        <f t="shared" si="113"/>
        <v>181.33199999999999</v>
      </c>
      <c r="U43" s="52">
        <f t="shared" si="113"/>
        <v>181.33199999999999</v>
      </c>
      <c r="V43" s="220">
        <f t="shared" si="113"/>
        <v>181.33199999999999</v>
      </c>
      <c r="W43" s="193">
        <f t="shared" si="114"/>
        <v>181.33199999999999</v>
      </c>
      <c r="X43" s="52">
        <f t="shared" si="114"/>
        <v>181.33199999999999</v>
      </c>
      <c r="Y43" s="52">
        <f t="shared" si="114"/>
        <v>181.33199999999999</v>
      </c>
      <c r="Z43" s="220">
        <f t="shared" si="114"/>
        <v>181.33199999999999</v>
      </c>
      <c r="AA43" s="193">
        <f t="shared" ref="AA43:BZ43" si="121">AA25*$E43*$F43*3/1000000</f>
        <v>181.33199999999999</v>
      </c>
      <c r="AB43" s="52">
        <f t="shared" si="121"/>
        <v>181.33199999999999</v>
      </c>
      <c r="AC43" s="52">
        <f t="shared" si="121"/>
        <v>181.33199999999999</v>
      </c>
      <c r="AD43" s="220">
        <f t="shared" si="121"/>
        <v>181.33199999999999</v>
      </c>
      <c r="AE43" s="193">
        <f t="shared" si="121"/>
        <v>181.33199999999999</v>
      </c>
      <c r="AF43" s="52">
        <f t="shared" si="121"/>
        <v>181.33199999999999</v>
      </c>
      <c r="AG43" s="52">
        <f t="shared" si="121"/>
        <v>181.33199999999999</v>
      </c>
      <c r="AH43" s="220">
        <f t="shared" si="121"/>
        <v>181.33199999999999</v>
      </c>
      <c r="AI43" s="193">
        <f t="shared" si="121"/>
        <v>181.33199999999999</v>
      </c>
      <c r="AJ43" s="52">
        <f t="shared" si="121"/>
        <v>181.33199999999999</v>
      </c>
      <c r="AK43" s="52">
        <f t="shared" si="121"/>
        <v>181.33199999999999</v>
      </c>
      <c r="AL43" s="220">
        <f t="shared" si="121"/>
        <v>181.33199999999999</v>
      </c>
      <c r="AM43" s="193">
        <f t="shared" si="121"/>
        <v>181.33199999999999</v>
      </c>
      <c r="AN43" s="52">
        <f t="shared" si="121"/>
        <v>181.33199999999999</v>
      </c>
      <c r="AO43" s="52">
        <f t="shared" si="121"/>
        <v>181.33199999999999</v>
      </c>
      <c r="AP43" s="220">
        <f t="shared" si="121"/>
        <v>181.33199999999999</v>
      </c>
      <c r="AQ43" s="193">
        <f t="shared" si="121"/>
        <v>0</v>
      </c>
      <c r="AR43" s="52">
        <f t="shared" si="121"/>
        <v>0</v>
      </c>
      <c r="AS43" s="52">
        <f t="shared" si="121"/>
        <v>0</v>
      </c>
      <c r="AT43" s="220">
        <f t="shared" si="121"/>
        <v>0</v>
      </c>
      <c r="AU43" s="193">
        <f t="shared" si="121"/>
        <v>0</v>
      </c>
      <c r="AV43" s="52">
        <f t="shared" si="121"/>
        <v>0</v>
      </c>
      <c r="AW43" s="52">
        <f t="shared" si="121"/>
        <v>0</v>
      </c>
      <c r="AX43" s="220">
        <f t="shared" si="121"/>
        <v>0</v>
      </c>
      <c r="AY43" s="193">
        <f t="shared" si="121"/>
        <v>0</v>
      </c>
      <c r="AZ43" s="52">
        <f t="shared" si="121"/>
        <v>0</v>
      </c>
      <c r="BA43" s="52">
        <f t="shared" si="121"/>
        <v>0</v>
      </c>
      <c r="BB43" s="220">
        <f t="shared" si="121"/>
        <v>0</v>
      </c>
      <c r="BC43" s="193">
        <f t="shared" si="121"/>
        <v>0</v>
      </c>
      <c r="BD43" s="52">
        <f t="shared" si="121"/>
        <v>0</v>
      </c>
      <c r="BE43" s="52">
        <f t="shared" si="121"/>
        <v>0</v>
      </c>
      <c r="BF43" s="220">
        <f t="shared" si="121"/>
        <v>0</v>
      </c>
      <c r="BG43" s="193">
        <f t="shared" si="121"/>
        <v>0</v>
      </c>
      <c r="BH43" s="52">
        <f t="shared" si="121"/>
        <v>0</v>
      </c>
      <c r="BI43" s="52">
        <f t="shared" si="121"/>
        <v>0</v>
      </c>
      <c r="BJ43" s="220">
        <f t="shared" si="121"/>
        <v>0</v>
      </c>
      <c r="BK43" s="193">
        <f t="shared" si="121"/>
        <v>0</v>
      </c>
      <c r="BL43" s="52">
        <f t="shared" si="121"/>
        <v>0</v>
      </c>
      <c r="BM43" s="52">
        <f t="shared" si="121"/>
        <v>0</v>
      </c>
      <c r="BN43" s="220">
        <f t="shared" si="121"/>
        <v>0</v>
      </c>
      <c r="BO43" s="193">
        <f t="shared" si="121"/>
        <v>0</v>
      </c>
      <c r="BP43" s="52">
        <f t="shared" si="121"/>
        <v>0</v>
      </c>
      <c r="BQ43" s="52">
        <f t="shared" si="121"/>
        <v>0</v>
      </c>
      <c r="BR43" s="220">
        <f t="shared" si="121"/>
        <v>0</v>
      </c>
      <c r="BS43" s="193">
        <f t="shared" si="121"/>
        <v>0</v>
      </c>
      <c r="BT43" s="52">
        <f t="shared" si="121"/>
        <v>0</v>
      </c>
      <c r="BU43" s="52">
        <f t="shared" si="121"/>
        <v>0</v>
      </c>
      <c r="BV43" s="220">
        <f t="shared" si="121"/>
        <v>0</v>
      </c>
      <c r="BW43" s="193">
        <f t="shared" si="121"/>
        <v>0</v>
      </c>
      <c r="BX43" s="52">
        <f t="shared" si="121"/>
        <v>0</v>
      </c>
      <c r="BY43" s="52">
        <f t="shared" si="121"/>
        <v>0</v>
      </c>
      <c r="BZ43" s="220">
        <f t="shared" si="121"/>
        <v>0</v>
      </c>
      <c r="CA43" s="52">
        <f t="shared" ref="CA43:CL43" si="122">CA25*$E43*$F43*3/1000000</f>
        <v>0</v>
      </c>
      <c r="CB43" s="52">
        <f t="shared" si="122"/>
        <v>0</v>
      </c>
      <c r="CC43" s="52">
        <f t="shared" si="122"/>
        <v>0</v>
      </c>
      <c r="CD43" s="220">
        <f t="shared" si="122"/>
        <v>0</v>
      </c>
      <c r="CE43" s="52">
        <f t="shared" si="122"/>
        <v>0</v>
      </c>
      <c r="CF43" s="52">
        <f t="shared" si="122"/>
        <v>0</v>
      </c>
      <c r="CG43" s="52">
        <f t="shared" si="122"/>
        <v>0</v>
      </c>
      <c r="CH43" s="220">
        <f t="shared" si="122"/>
        <v>0</v>
      </c>
      <c r="CI43" s="52">
        <f t="shared" si="122"/>
        <v>0</v>
      </c>
      <c r="CJ43" s="52">
        <f t="shared" si="122"/>
        <v>0</v>
      </c>
      <c r="CK43" s="52">
        <f t="shared" si="122"/>
        <v>0</v>
      </c>
      <c r="CL43" s="220">
        <f t="shared" si="122"/>
        <v>0</v>
      </c>
      <c r="CM43" s="52">
        <f t="shared" ref="CM43:DB43" si="123">CM25*$E43*$F43*3/1000000</f>
        <v>0</v>
      </c>
      <c r="CN43" s="52">
        <f t="shared" si="123"/>
        <v>0</v>
      </c>
      <c r="CO43" s="52">
        <f t="shared" si="123"/>
        <v>0</v>
      </c>
      <c r="CP43" s="220">
        <f t="shared" si="123"/>
        <v>0</v>
      </c>
      <c r="CQ43" s="52">
        <f t="shared" si="123"/>
        <v>0</v>
      </c>
      <c r="CR43" s="52">
        <f t="shared" si="123"/>
        <v>0</v>
      </c>
      <c r="CS43" s="52">
        <f t="shared" si="123"/>
        <v>0</v>
      </c>
      <c r="CT43" s="220">
        <f t="shared" si="123"/>
        <v>0</v>
      </c>
      <c r="CU43" s="52">
        <f t="shared" si="123"/>
        <v>0</v>
      </c>
      <c r="CV43" s="52">
        <f t="shared" si="123"/>
        <v>0</v>
      </c>
      <c r="CW43" s="52">
        <f t="shared" si="123"/>
        <v>0</v>
      </c>
      <c r="CX43" s="52">
        <f t="shared" si="123"/>
        <v>0</v>
      </c>
      <c r="CY43" s="193">
        <f t="shared" si="123"/>
        <v>0</v>
      </c>
      <c r="CZ43" s="52">
        <f t="shared" si="123"/>
        <v>0</v>
      </c>
      <c r="DA43" s="52">
        <f t="shared" si="123"/>
        <v>0</v>
      </c>
      <c r="DB43" s="52">
        <f t="shared" si="123"/>
        <v>0</v>
      </c>
      <c r="DC43" s="52"/>
      <c r="DD43" s="80"/>
      <c r="DE43" s="80"/>
      <c r="DF43" s="52"/>
      <c r="DG43" s="52"/>
      <c r="DH43" s="52"/>
      <c r="DI43" s="52">
        <f t="shared" si="93"/>
        <v>725.32799999999997</v>
      </c>
      <c r="DJ43" s="52">
        <f t="shared" si="94"/>
        <v>725.32799999999997</v>
      </c>
      <c r="DK43" s="52">
        <f t="shared" si="95"/>
        <v>725.32799999999997</v>
      </c>
      <c r="DL43" s="52">
        <f t="shared" si="96"/>
        <v>725.32799999999997</v>
      </c>
      <c r="DM43" s="52">
        <f t="shared" si="97"/>
        <v>725.32799999999997</v>
      </c>
      <c r="DN43" s="52">
        <f t="shared" si="98"/>
        <v>725.32799999999997</v>
      </c>
      <c r="DO43" s="52">
        <f t="shared" si="99"/>
        <v>0</v>
      </c>
      <c r="DP43" s="52">
        <f t="shared" si="100"/>
        <v>0</v>
      </c>
      <c r="DQ43" s="52">
        <f t="shared" si="101"/>
        <v>0</v>
      </c>
      <c r="DR43" s="52">
        <f t="shared" si="102"/>
        <v>0</v>
      </c>
      <c r="DS43" s="52">
        <f t="shared" si="103"/>
        <v>0</v>
      </c>
      <c r="DT43" s="52">
        <f t="shared" si="104"/>
        <v>0</v>
      </c>
      <c r="DU43" s="52">
        <f t="shared" si="105"/>
        <v>0</v>
      </c>
      <c r="DV43" s="52">
        <f t="shared" si="106"/>
        <v>0</v>
      </c>
      <c r="DW43" s="52">
        <f t="shared" si="107"/>
        <v>0</v>
      </c>
      <c r="DX43" s="52">
        <f t="shared" si="108"/>
        <v>0</v>
      </c>
      <c r="DY43" s="52">
        <f t="shared" si="109"/>
        <v>0</v>
      </c>
      <c r="DZ43" s="52">
        <f t="shared" si="110"/>
        <v>0</v>
      </c>
      <c r="EA43" s="52">
        <f t="shared" si="111"/>
        <v>0</v>
      </c>
      <c r="EB43" s="52">
        <f t="shared" si="112"/>
        <v>0</v>
      </c>
      <c r="EC43" s="52"/>
      <c r="ED43" s="52"/>
    </row>
    <row r="44" spans="3:139" s="59" customFormat="1">
      <c r="C44" s="716" t="s">
        <v>610</v>
      </c>
      <c r="D44" s="716" t="s">
        <v>617</v>
      </c>
      <c r="E44" s="143">
        <v>1100</v>
      </c>
      <c r="F44" s="142">
        <v>1250</v>
      </c>
      <c r="G44" s="135"/>
      <c r="H44" s="137"/>
      <c r="I44" s="137"/>
      <c r="J44" s="136"/>
      <c r="K44" s="135"/>
      <c r="L44" s="137"/>
      <c r="M44" s="137"/>
      <c r="N44" s="136"/>
      <c r="O44" s="135"/>
      <c r="P44" s="137"/>
      <c r="Q44" s="137"/>
      <c r="R44" s="136"/>
      <c r="S44" s="135">
        <f t="shared" si="88"/>
        <v>144.375</v>
      </c>
      <c r="T44" s="137">
        <f t="shared" si="113"/>
        <v>268.125</v>
      </c>
      <c r="U44" s="137">
        <f t="shared" si="113"/>
        <v>391.875</v>
      </c>
      <c r="V44" s="136">
        <f t="shared" si="113"/>
        <v>412.5</v>
      </c>
      <c r="W44" s="135">
        <f t="shared" si="114"/>
        <v>412.5</v>
      </c>
      <c r="X44" s="137">
        <f t="shared" si="114"/>
        <v>412.5</v>
      </c>
      <c r="Y44" s="137">
        <f t="shared" si="114"/>
        <v>412.5</v>
      </c>
      <c r="Z44" s="136">
        <f t="shared" si="114"/>
        <v>453.75</v>
      </c>
      <c r="AA44" s="135">
        <f t="shared" ref="AA44:BZ44" si="124">AA26*$E44*$F44*3/1000000</f>
        <v>495</v>
      </c>
      <c r="AB44" s="137">
        <f t="shared" si="124"/>
        <v>495</v>
      </c>
      <c r="AC44" s="137">
        <f t="shared" si="124"/>
        <v>536.25</v>
      </c>
      <c r="AD44" s="136">
        <f t="shared" si="124"/>
        <v>577.5</v>
      </c>
      <c r="AE44" s="135">
        <f t="shared" si="124"/>
        <v>577.5</v>
      </c>
      <c r="AF44" s="137">
        <f t="shared" si="124"/>
        <v>577.5</v>
      </c>
      <c r="AG44" s="137">
        <f t="shared" si="124"/>
        <v>577.5</v>
      </c>
      <c r="AH44" s="136">
        <f t="shared" si="124"/>
        <v>577.5</v>
      </c>
      <c r="AI44" s="135">
        <f t="shared" si="124"/>
        <v>577.5</v>
      </c>
      <c r="AJ44" s="137">
        <f t="shared" si="124"/>
        <v>618.75</v>
      </c>
      <c r="AK44" s="137">
        <f t="shared" si="124"/>
        <v>660</v>
      </c>
      <c r="AL44" s="136">
        <f t="shared" si="124"/>
        <v>742.5</v>
      </c>
      <c r="AM44" s="135">
        <f t="shared" si="124"/>
        <v>783.75</v>
      </c>
      <c r="AN44" s="137">
        <f t="shared" si="124"/>
        <v>825</v>
      </c>
      <c r="AO44" s="137">
        <f t="shared" si="124"/>
        <v>825</v>
      </c>
      <c r="AP44" s="136">
        <f t="shared" si="124"/>
        <v>825</v>
      </c>
      <c r="AQ44" s="135">
        <f t="shared" si="124"/>
        <v>825</v>
      </c>
      <c r="AR44" s="137">
        <f t="shared" si="124"/>
        <v>825</v>
      </c>
      <c r="AS44" s="137">
        <f t="shared" si="124"/>
        <v>825</v>
      </c>
      <c r="AT44" s="136">
        <f t="shared" si="124"/>
        <v>825</v>
      </c>
      <c r="AU44" s="135">
        <f t="shared" si="124"/>
        <v>825</v>
      </c>
      <c r="AV44" s="137">
        <f t="shared" si="124"/>
        <v>825</v>
      </c>
      <c r="AW44" s="137">
        <f t="shared" si="124"/>
        <v>825</v>
      </c>
      <c r="AX44" s="136">
        <f t="shared" si="124"/>
        <v>825</v>
      </c>
      <c r="AY44" s="135">
        <f t="shared" si="124"/>
        <v>825</v>
      </c>
      <c r="AZ44" s="137">
        <f t="shared" si="124"/>
        <v>825</v>
      </c>
      <c r="BA44" s="137">
        <f t="shared" si="124"/>
        <v>825</v>
      </c>
      <c r="BB44" s="136">
        <f t="shared" si="124"/>
        <v>825</v>
      </c>
      <c r="BC44" s="135">
        <f t="shared" si="124"/>
        <v>948.75</v>
      </c>
      <c r="BD44" s="137">
        <f t="shared" si="124"/>
        <v>948.75</v>
      </c>
      <c r="BE44" s="137">
        <f t="shared" si="124"/>
        <v>948.75</v>
      </c>
      <c r="BF44" s="136">
        <f t="shared" si="124"/>
        <v>825</v>
      </c>
      <c r="BG44" s="135">
        <f t="shared" si="124"/>
        <v>825</v>
      </c>
      <c r="BH44" s="137">
        <f t="shared" si="124"/>
        <v>825</v>
      </c>
      <c r="BI44" s="137">
        <f t="shared" si="124"/>
        <v>742.5</v>
      </c>
      <c r="BJ44" s="136">
        <f t="shared" si="124"/>
        <v>618.75</v>
      </c>
      <c r="BK44" s="135">
        <f t="shared" si="124"/>
        <v>618.75</v>
      </c>
      <c r="BL44" s="137">
        <f t="shared" si="124"/>
        <v>618.75</v>
      </c>
      <c r="BM44" s="137">
        <f t="shared" si="124"/>
        <v>618.75</v>
      </c>
      <c r="BN44" s="136">
        <f t="shared" si="124"/>
        <v>618.75</v>
      </c>
      <c r="BO44" s="135">
        <f t="shared" si="124"/>
        <v>618.75</v>
      </c>
      <c r="BP44" s="137">
        <f t="shared" si="124"/>
        <v>618.75</v>
      </c>
      <c r="BQ44" s="137">
        <f t="shared" si="124"/>
        <v>618.75</v>
      </c>
      <c r="BR44" s="136">
        <f t="shared" si="124"/>
        <v>618.75</v>
      </c>
      <c r="BS44" s="135">
        <f t="shared" si="124"/>
        <v>0</v>
      </c>
      <c r="BT44" s="137">
        <f t="shared" si="124"/>
        <v>0</v>
      </c>
      <c r="BU44" s="137">
        <f t="shared" si="124"/>
        <v>0</v>
      </c>
      <c r="BV44" s="136">
        <f t="shared" si="124"/>
        <v>0</v>
      </c>
      <c r="BW44" s="135">
        <f t="shared" si="124"/>
        <v>0</v>
      </c>
      <c r="BX44" s="137">
        <f t="shared" si="124"/>
        <v>0</v>
      </c>
      <c r="BY44" s="137">
        <f t="shared" si="124"/>
        <v>0</v>
      </c>
      <c r="BZ44" s="136">
        <f t="shared" si="124"/>
        <v>0</v>
      </c>
      <c r="CA44" s="137">
        <f t="shared" ref="CA44:CL44" si="125">CA26*$E44*$F44*3/1000000</f>
        <v>0</v>
      </c>
      <c r="CB44" s="137">
        <f t="shared" si="125"/>
        <v>0</v>
      </c>
      <c r="CC44" s="137">
        <f t="shared" si="125"/>
        <v>0</v>
      </c>
      <c r="CD44" s="136">
        <f t="shared" si="125"/>
        <v>0</v>
      </c>
      <c r="CE44" s="137">
        <f t="shared" si="125"/>
        <v>0</v>
      </c>
      <c r="CF44" s="137">
        <f t="shared" si="125"/>
        <v>0</v>
      </c>
      <c r="CG44" s="137">
        <f t="shared" si="125"/>
        <v>0</v>
      </c>
      <c r="CH44" s="136">
        <f t="shared" si="125"/>
        <v>0</v>
      </c>
      <c r="CI44" s="137">
        <f t="shared" si="125"/>
        <v>0</v>
      </c>
      <c r="CJ44" s="137">
        <f t="shared" si="125"/>
        <v>0</v>
      </c>
      <c r="CK44" s="137">
        <f t="shared" si="125"/>
        <v>0</v>
      </c>
      <c r="CL44" s="136">
        <f t="shared" si="125"/>
        <v>0</v>
      </c>
      <c r="CM44" s="137">
        <f t="shared" ref="CM44:DB44" si="126">CM26*$E44*$F44*3/1000000</f>
        <v>0</v>
      </c>
      <c r="CN44" s="137">
        <f t="shared" si="126"/>
        <v>0</v>
      </c>
      <c r="CO44" s="137">
        <f t="shared" si="126"/>
        <v>0</v>
      </c>
      <c r="CP44" s="136">
        <f t="shared" si="126"/>
        <v>0</v>
      </c>
      <c r="CQ44" s="137">
        <f t="shared" si="126"/>
        <v>0</v>
      </c>
      <c r="CR44" s="137">
        <f t="shared" si="126"/>
        <v>0</v>
      </c>
      <c r="CS44" s="137">
        <f t="shared" si="126"/>
        <v>0</v>
      </c>
      <c r="CT44" s="136">
        <f t="shared" si="126"/>
        <v>0</v>
      </c>
      <c r="CU44" s="137">
        <f t="shared" si="126"/>
        <v>0</v>
      </c>
      <c r="CV44" s="137">
        <f t="shared" si="126"/>
        <v>0</v>
      </c>
      <c r="CW44" s="137">
        <f t="shared" si="126"/>
        <v>0</v>
      </c>
      <c r="CX44" s="137">
        <f t="shared" si="126"/>
        <v>0</v>
      </c>
      <c r="CY44" s="135">
        <f t="shared" si="126"/>
        <v>0</v>
      </c>
      <c r="CZ44" s="137">
        <f t="shared" si="126"/>
        <v>0</v>
      </c>
      <c r="DA44" s="137">
        <f t="shared" si="126"/>
        <v>0</v>
      </c>
      <c r="DB44" s="137">
        <f t="shared" si="126"/>
        <v>0</v>
      </c>
      <c r="DC44" s="52"/>
      <c r="DD44" s="80"/>
      <c r="DE44" s="80"/>
      <c r="DF44" s="137"/>
      <c r="DG44" s="137"/>
      <c r="DH44" s="137"/>
      <c r="DI44" s="137">
        <f t="shared" si="93"/>
        <v>1216.875</v>
      </c>
      <c r="DJ44" s="137">
        <f t="shared" si="94"/>
        <v>1691.25</v>
      </c>
      <c r="DK44" s="137">
        <f t="shared" si="95"/>
        <v>2103.75</v>
      </c>
      <c r="DL44" s="137">
        <f t="shared" si="96"/>
        <v>2310</v>
      </c>
      <c r="DM44" s="137">
        <f t="shared" si="97"/>
        <v>2598.75</v>
      </c>
      <c r="DN44" s="137">
        <f t="shared" si="98"/>
        <v>3258.75</v>
      </c>
      <c r="DO44" s="137">
        <f t="shared" si="99"/>
        <v>3300</v>
      </c>
      <c r="DP44" s="137">
        <f t="shared" si="100"/>
        <v>3300</v>
      </c>
      <c r="DQ44" s="137">
        <f t="shared" si="101"/>
        <v>3300</v>
      </c>
      <c r="DR44" s="137">
        <f t="shared" si="102"/>
        <v>3671.25</v>
      </c>
      <c r="DS44" s="137">
        <f t="shared" si="103"/>
        <v>3011.25</v>
      </c>
      <c r="DT44" s="137">
        <f t="shared" si="104"/>
        <v>2475</v>
      </c>
      <c r="DU44" s="137">
        <f t="shared" si="105"/>
        <v>2475</v>
      </c>
      <c r="DV44" s="137">
        <f t="shared" si="106"/>
        <v>0</v>
      </c>
      <c r="DW44" s="137">
        <f t="shared" si="107"/>
        <v>0</v>
      </c>
      <c r="DX44" s="137">
        <f t="shared" si="108"/>
        <v>0</v>
      </c>
      <c r="DY44" s="137">
        <f t="shared" si="109"/>
        <v>0</v>
      </c>
      <c r="DZ44" s="137">
        <f t="shared" si="110"/>
        <v>0</v>
      </c>
      <c r="EA44" s="137">
        <f t="shared" si="111"/>
        <v>0</v>
      </c>
      <c r="EB44" s="137">
        <f t="shared" si="112"/>
        <v>0</v>
      </c>
      <c r="EC44" s="137"/>
      <c r="ED44" s="137"/>
    </row>
    <row r="45" spans="3:139" s="59" customFormat="1">
      <c r="C45" s="92" t="s">
        <v>611</v>
      </c>
      <c r="D45" s="92" t="s">
        <v>617</v>
      </c>
      <c r="E45" s="59">
        <v>1100</v>
      </c>
      <c r="F45" s="178">
        <v>1300</v>
      </c>
      <c r="G45" s="193"/>
      <c r="H45" s="52"/>
      <c r="I45" s="52"/>
      <c r="J45" s="220"/>
      <c r="K45" s="193"/>
      <c r="L45" s="52"/>
      <c r="M45" s="52"/>
      <c r="N45" s="220"/>
      <c r="O45" s="193"/>
      <c r="P45" s="52"/>
      <c r="Q45" s="52"/>
      <c r="R45" s="220"/>
      <c r="S45" s="193">
        <f t="shared" si="88"/>
        <v>0</v>
      </c>
      <c r="T45" s="52">
        <f t="shared" si="113"/>
        <v>0</v>
      </c>
      <c r="U45" s="52">
        <f t="shared" si="113"/>
        <v>0</v>
      </c>
      <c r="V45" s="220">
        <f t="shared" si="113"/>
        <v>85.8</v>
      </c>
      <c r="W45" s="193">
        <f t="shared" si="114"/>
        <v>235.95</v>
      </c>
      <c r="X45" s="52">
        <f t="shared" si="114"/>
        <v>300.3</v>
      </c>
      <c r="Y45" s="52">
        <f t="shared" si="114"/>
        <v>429</v>
      </c>
      <c r="Z45" s="220">
        <f t="shared" si="114"/>
        <v>514.79999999999995</v>
      </c>
      <c r="AA45" s="193">
        <f t="shared" ref="AA45:BZ45" si="127">AA27*$E45*$F45*3/1000000</f>
        <v>514.79999999999995</v>
      </c>
      <c r="AB45" s="52">
        <f t="shared" si="127"/>
        <v>514.79999999999995</v>
      </c>
      <c r="AC45" s="52">
        <f t="shared" si="127"/>
        <v>557.70000000000005</v>
      </c>
      <c r="AD45" s="220">
        <f t="shared" si="127"/>
        <v>600.6</v>
      </c>
      <c r="AE45" s="193">
        <f t="shared" si="127"/>
        <v>600.6</v>
      </c>
      <c r="AF45" s="52">
        <f t="shared" si="127"/>
        <v>600.6</v>
      </c>
      <c r="AG45" s="52">
        <f t="shared" si="127"/>
        <v>600.6</v>
      </c>
      <c r="AH45" s="220">
        <f t="shared" si="127"/>
        <v>600.6</v>
      </c>
      <c r="AI45" s="193">
        <f t="shared" si="127"/>
        <v>600.6</v>
      </c>
      <c r="AJ45" s="52">
        <f t="shared" si="127"/>
        <v>643.5</v>
      </c>
      <c r="AK45" s="52">
        <f t="shared" si="127"/>
        <v>686.4</v>
      </c>
      <c r="AL45" s="220">
        <f t="shared" si="127"/>
        <v>772.2</v>
      </c>
      <c r="AM45" s="193">
        <f t="shared" si="127"/>
        <v>815.1</v>
      </c>
      <c r="AN45" s="52">
        <f t="shared" si="127"/>
        <v>858</v>
      </c>
      <c r="AO45" s="52">
        <f t="shared" si="127"/>
        <v>858</v>
      </c>
      <c r="AP45" s="220">
        <f t="shared" si="127"/>
        <v>858</v>
      </c>
      <c r="AQ45" s="193">
        <f t="shared" si="127"/>
        <v>858</v>
      </c>
      <c r="AR45" s="52">
        <f t="shared" si="127"/>
        <v>858</v>
      </c>
      <c r="AS45" s="52">
        <f t="shared" si="127"/>
        <v>858</v>
      </c>
      <c r="AT45" s="220">
        <f t="shared" si="127"/>
        <v>858</v>
      </c>
      <c r="AU45" s="193">
        <f t="shared" si="127"/>
        <v>858</v>
      </c>
      <c r="AV45" s="52">
        <f t="shared" si="127"/>
        <v>858</v>
      </c>
      <c r="AW45" s="52">
        <f t="shared" si="127"/>
        <v>858</v>
      </c>
      <c r="AX45" s="220">
        <f t="shared" si="127"/>
        <v>858</v>
      </c>
      <c r="AY45" s="193">
        <f t="shared" si="127"/>
        <v>858</v>
      </c>
      <c r="AZ45" s="52">
        <f t="shared" si="127"/>
        <v>858</v>
      </c>
      <c r="BA45" s="52">
        <f t="shared" si="127"/>
        <v>858</v>
      </c>
      <c r="BB45" s="220">
        <f t="shared" si="127"/>
        <v>858</v>
      </c>
      <c r="BC45" s="193">
        <f t="shared" si="127"/>
        <v>986.7</v>
      </c>
      <c r="BD45" s="52">
        <f t="shared" si="127"/>
        <v>986.7</v>
      </c>
      <c r="BE45" s="52">
        <f t="shared" si="127"/>
        <v>772.2</v>
      </c>
      <c r="BF45" s="220">
        <f t="shared" si="127"/>
        <v>643.5</v>
      </c>
      <c r="BG45" s="193">
        <f t="shared" si="127"/>
        <v>643.5</v>
      </c>
      <c r="BH45" s="52">
        <f t="shared" si="127"/>
        <v>643.5</v>
      </c>
      <c r="BI45" s="52">
        <f t="shared" si="127"/>
        <v>643.5</v>
      </c>
      <c r="BJ45" s="220">
        <f t="shared" si="127"/>
        <v>643.5</v>
      </c>
      <c r="BK45" s="193">
        <f t="shared" si="127"/>
        <v>643.5</v>
      </c>
      <c r="BL45" s="52">
        <f t="shared" si="127"/>
        <v>643.5</v>
      </c>
      <c r="BM45" s="52">
        <f t="shared" si="127"/>
        <v>643.5</v>
      </c>
      <c r="BN45" s="220">
        <f t="shared" si="127"/>
        <v>643.5</v>
      </c>
      <c r="BO45" s="193">
        <f t="shared" si="127"/>
        <v>643.5</v>
      </c>
      <c r="BP45" s="52">
        <f t="shared" si="127"/>
        <v>643.5</v>
      </c>
      <c r="BQ45" s="52">
        <f t="shared" si="127"/>
        <v>643.5</v>
      </c>
      <c r="BR45" s="220">
        <f t="shared" si="127"/>
        <v>643.5</v>
      </c>
      <c r="BS45" s="193">
        <f t="shared" si="127"/>
        <v>643.5</v>
      </c>
      <c r="BT45" s="52">
        <f t="shared" si="127"/>
        <v>643.5</v>
      </c>
      <c r="BU45" s="52">
        <f t="shared" si="127"/>
        <v>643.5</v>
      </c>
      <c r="BV45" s="220">
        <f t="shared" si="127"/>
        <v>643.5</v>
      </c>
      <c r="BW45" s="193">
        <f t="shared" si="127"/>
        <v>171.6</v>
      </c>
      <c r="BX45" s="52">
        <f t="shared" si="127"/>
        <v>171.6</v>
      </c>
      <c r="BY45" s="52">
        <f t="shared" si="127"/>
        <v>85.8</v>
      </c>
      <c r="BZ45" s="220">
        <f t="shared" si="127"/>
        <v>0</v>
      </c>
      <c r="CA45" s="52">
        <f t="shared" ref="CA45:CL45" si="128">CA27*$E45*$F45*3/1000000</f>
        <v>0</v>
      </c>
      <c r="CB45" s="52">
        <f t="shared" si="128"/>
        <v>0</v>
      </c>
      <c r="CC45" s="52">
        <f t="shared" si="128"/>
        <v>0</v>
      </c>
      <c r="CD45" s="220">
        <f t="shared" si="128"/>
        <v>0</v>
      </c>
      <c r="CE45" s="52">
        <f t="shared" si="128"/>
        <v>0</v>
      </c>
      <c r="CF45" s="52">
        <f t="shared" si="128"/>
        <v>0</v>
      </c>
      <c r="CG45" s="52">
        <f t="shared" si="128"/>
        <v>0</v>
      </c>
      <c r="CH45" s="220">
        <f t="shared" si="128"/>
        <v>0</v>
      </c>
      <c r="CI45" s="52">
        <f t="shared" si="128"/>
        <v>0</v>
      </c>
      <c r="CJ45" s="52">
        <f t="shared" si="128"/>
        <v>0</v>
      </c>
      <c r="CK45" s="52">
        <f t="shared" si="128"/>
        <v>0</v>
      </c>
      <c r="CL45" s="220">
        <f t="shared" si="128"/>
        <v>0</v>
      </c>
      <c r="CM45" s="52">
        <f t="shared" ref="CM45:DB45" si="129">CM27*$E45*$F45*3/1000000</f>
        <v>0</v>
      </c>
      <c r="CN45" s="52">
        <f t="shared" si="129"/>
        <v>0</v>
      </c>
      <c r="CO45" s="52">
        <f t="shared" si="129"/>
        <v>0</v>
      </c>
      <c r="CP45" s="220">
        <f t="shared" si="129"/>
        <v>0</v>
      </c>
      <c r="CQ45" s="52">
        <f t="shared" si="129"/>
        <v>0</v>
      </c>
      <c r="CR45" s="52">
        <f t="shared" si="129"/>
        <v>0</v>
      </c>
      <c r="CS45" s="52">
        <f t="shared" si="129"/>
        <v>0</v>
      </c>
      <c r="CT45" s="220">
        <f t="shared" si="129"/>
        <v>0</v>
      </c>
      <c r="CU45" s="52">
        <f t="shared" si="129"/>
        <v>0</v>
      </c>
      <c r="CV45" s="52">
        <f t="shared" si="129"/>
        <v>0</v>
      </c>
      <c r="CW45" s="52">
        <f t="shared" si="129"/>
        <v>0</v>
      </c>
      <c r="CX45" s="52">
        <f t="shared" si="129"/>
        <v>0</v>
      </c>
      <c r="CY45" s="193">
        <f t="shared" si="129"/>
        <v>0</v>
      </c>
      <c r="CZ45" s="52">
        <f t="shared" si="129"/>
        <v>0</v>
      </c>
      <c r="DA45" s="52">
        <f t="shared" si="129"/>
        <v>0</v>
      </c>
      <c r="DB45" s="52">
        <f t="shared" si="129"/>
        <v>0</v>
      </c>
      <c r="DC45" s="52"/>
      <c r="DD45" s="80"/>
      <c r="DE45" s="80"/>
      <c r="DF45" s="52"/>
      <c r="DG45" s="52"/>
      <c r="DH45" s="52"/>
      <c r="DI45" s="52">
        <f t="shared" si="93"/>
        <v>85.8</v>
      </c>
      <c r="DJ45" s="52">
        <f t="shared" si="94"/>
        <v>1480.05</v>
      </c>
      <c r="DK45" s="52">
        <f t="shared" si="95"/>
        <v>2187.9</v>
      </c>
      <c r="DL45" s="52">
        <f t="shared" si="96"/>
        <v>2402.4</v>
      </c>
      <c r="DM45" s="52">
        <f t="shared" si="97"/>
        <v>2702.7</v>
      </c>
      <c r="DN45" s="52">
        <f t="shared" si="98"/>
        <v>3389.1</v>
      </c>
      <c r="DO45" s="52">
        <f t="shared" si="99"/>
        <v>3432</v>
      </c>
      <c r="DP45" s="52">
        <f t="shared" si="100"/>
        <v>3432</v>
      </c>
      <c r="DQ45" s="52">
        <f t="shared" si="101"/>
        <v>3432</v>
      </c>
      <c r="DR45" s="52">
        <f t="shared" si="102"/>
        <v>3389.1000000000004</v>
      </c>
      <c r="DS45" s="52">
        <f t="shared" si="103"/>
        <v>2574</v>
      </c>
      <c r="DT45" s="52">
        <f t="shared" si="104"/>
        <v>2574</v>
      </c>
      <c r="DU45" s="52">
        <f t="shared" si="105"/>
        <v>2574</v>
      </c>
      <c r="DV45" s="52">
        <f t="shared" si="106"/>
        <v>2574</v>
      </c>
      <c r="DW45" s="52">
        <f t="shared" si="107"/>
        <v>429</v>
      </c>
      <c r="DX45" s="52">
        <f t="shared" si="108"/>
        <v>0</v>
      </c>
      <c r="DY45" s="52">
        <f t="shared" si="109"/>
        <v>0</v>
      </c>
      <c r="DZ45" s="52">
        <f t="shared" si="110"/>
        <v>0</v>
      </c>
      <c r="EA45" s="52">
        <f t="shared" si="111"/>
        <v>0</v>
      </c>
      <c r="EB45" s="52">
        <f t="shared" si="112"/>
        <v>0</v>
      </c>
      <c r="EC45" s="52"/>
      <c r="ED45" s="52"/>
    </row>
    <row r="46" spans="3:139" s="59" customFormat="1">
      <c r="C46" s="716" t="s">
        <v>618</v>
      </c>
      <c r="D46" s="716" t="s">
        <v>619</v>
      </c>
      <c r="E46" s="143">
        <v>1870</v>
      </c>
      <c r="F46" s="142">
        <v>2200</v>
      </c>
      <c r="G46" s="135"/>
      <c r="H46" s="137"/>
      <c r="I46" s="137"/>
      <c r="J46" s="136"/>
      <c r="K46" s="135"/>
      <c r="L46" s="137"/>
      <c r="M46" s="137"/>
      <c r="N46" s="136"/>
      <c r="O46" s="135"/>
      <c r="P46" s="137"/>
      <c r="Q46" s="137"/>
      <c r="R46" s="136"/>
      <c r="S46" s="135">
        <f t="shared" si="88"/>
        <v>0</v>
      </c>
      <c r="T46" s="137">
        <f t="shared" si="113"/>
        <v>0</v>
      </c>
      <c r="U46" s="137">
        <f t="shared" si="113"/>
        <v>0</v>
      </c>
      <c r="V46" s="136">
        <f t="shared" si="113"/>
        <v>0</v>
      </c>
      <c r="W46" s="135">
        <f t="shared" si="114"/>
        <v>0</v>
      </c>
      <c r="X46" s="137">
        <f t="shared" si="114"/>
        <v>0</v>
      </c>
      <c r="Y46" s="137">
        <f t="shared" si="114"/>
        <v>0</v>
      </c>
      <c r="Z46" s="136">
        <f t="shared" si="114"/>
        <v>0</v>
      </c>
      <c r="AA46" s="135">
        <f t="shared" ref="AA46:BZ46" si="130">AA28*$E46*$F46*3/1000000</f>
        <v>0</v>
      </c>
      <c r="AB46" s="137">
        <f t="shared" si="130"/>
        <v>246.84</v>
      </c>
      <c r="AC46" s="137">
        <f t="shared" si="130"/>
        <v>617.1</v>
      </c>
      <c r="AD46" s="136">
        <f t="shared" si="130"/>
        <v>740.52</v>
      </c>
      <c r="AE46" s="135">
        <f t="shared" si="130"/>
        <v>740.52</v>
      </c>
      <c r="AF46" s="137">
        <f t="shared" si="130"/>
        <v>740.52</v>
      </c>
      <c r="AG46" s="137">
        <f t="shared" si="130"/>
        <v>863.94</v>
      </c>
      <c r="AH46" s="136">
        <f t="shared" si="130"/>
        <v>925.65</v>
      </c>
      <c r="AI46" s="135">
        <f t="shared" si="130"/>
        <v>987.36</v>
      </c>
      <c r="AJ46" s="137">
        <f t="shared" si="130"/>
        <v>1110.78</v>
      </c>
      <c r="AK46" s="137">
        <f t="shared" si="130"/>
        <v>1172.49</v>
      </c>
      <c r="AL46" s="136">
        <f t="shared" si="130"/>
        <v>1234.2</v>
      </c>
      <c r="AM46" s="135">
        <f t="shared" si="130"/>
        <v>1481.04</v>
      </c>
      <c r="AN46" s="137">
        <f t="shared" si="130"/>
        <v>1604.46</v>
      </c>
      <c r="AO46" s="137">
        <f t="shared" si="130"/>
        <v>1727.88</v>
      </c>
      <c r="AP46" s="136">
        <f t="shared" si="130"/>
        <v>1727.88</v>
      </c>
      <c r="AQ46" s="135">
        <f t="shared" si="130"/>
        <v>1727.88</v>
      </c>
      <c r="AR46" s="137">
        <f t="shared" si="130"/>
        <v>1727.88</v>
      </c>
      <c r="AS46" s="137">
        <f t="shared" si="130"/>
        <v>1851.3</v>
      </c>
      <c r="AT46" s="136">
        <f t="shared" si="130"/>
        <v>1851.3</v>
      </c>
      <c r="AU46" s="135">
        <f t="shared" si="130"/>
        <v>1851.3</v>
      </c>
      <c r="AV46" s="137">
        <f t="shared" si="130"/>
        <v>1851.3</v>
      </c>
      <c r="AW46" s="137">
        <f t="shared" si="130"/>
        <v>1974.72</v>
      </c>
      <c r="AX46" s="136">
        <f t="shared" si="130"/>
        <v>1974.72</v>
      </c>
      <c r="AY46" s="135">
        <f t="shared" si="130"/>
        <v>1974.72</v>
      </c>
      <c r="AZ46" s="137">
        <f t="shared" si="130"/>
        <v>1974.72</v>
      </c>
      <c r="BA46" s="137">
        <f t="shared" si="130"/>
        <v>1974.72</v>
      </c>
      <c r="BB46" s="136">
        <f t="shared" si="130"/>
        <v>1974.72</v>
      </c>
      <c r="BC46" s="135">
        <f t="shared" si="130"/>
        <v>1851.3</v>
      </c>
      <c r="BD46" s="137">
        <f t="shared" si="130"/>
        <v>1851.3</v>
      </c>
      <c r="BE46" s="137">
        <f t="shared" si="130"/>
        <v>1851.3</v>
      </c>
      <c r="BF46" s="136">
        <f t="shared" si="130"/>
        <v>1851.3</v>
      </c>
      <c r="BG46" s="135">
        <f t="shared" si="130"/>
        <v>1851.3</v>
      </c>
      <c r="BH46" s="137">
        <f t="shared" si="130"/>
        <v>1851.3</v>
      </c>
      <c r="BI46" s="137">
        <f t="shared" si="130"/>
        <v>1851.3</v>
      </c>
      <c r="BJ46" s="136">
        <f t="shared" si="130"/>
        <v>1851.3</v>
      </c>
      <c r="BK46" s="135">
        <f t="shared" si="130"/>
        <v>1851.3</v>
      </c>
      <c r="BL46" s="137">
        <f t="shared" si="130"/>
        <v>1851.3</v>
      </c>
      <c r="BM46" s="137">
        <f t="shared" si="130"/>
        <v>1851.3</v>
      </c>
      <c r="BN46" s="136">
        <f t="shared" si="130"/>
        <v>1851.3</v>
      </c>
      <c r="BO46" s="135">
        <f t="shared" si="130"/>
        <v>1851.3</v>
      </c>
      <c r="BP46" s="137">
        <f t="shared" si="130"/>
        <v>1851.3</v>
      </c>
      <c r="BQ46" s="137">
        <f t="shared" si="130"/>
        <v>1851.3</v>
      </c>
      <c r="BR46" s="136">
        <f t="shared" si="130"/>
        <v>1851.3</v>
      </c>
      <c r="BS46" s="135">
        <f t="shared" si="130"/>
        <v>1851.3</v>
      </c>
      <c r="BT46" s="137">
        <f t="shared" si="130"/>
        <v>1851.3</v>
      </c>
      <c r="BU46" s="137">
        <f t="shared" si="130"/>
        <v>1851.3</v>
      </c>
      <c r="BV46" s="136">
        <f t="shared" si="130"/>
        <v>617.1</v>
      </c>
      <c r="BW46" s="135">
        <f t="shared" si="130"/>
        <v>0</v>
      </c>
      <c r="BX46" s="137">
        <f t="shared" si="130"/>
        <v>0</v>
      </c>
      <c r="BY46" s="137">
        <f t="shared" si="130"/>
        <v>0</v>
      </c>
      <c r="BZ46" s="136">
        <f t="shared" si="130"/>
        <v>0</v>
      </c>
      <c r="CA46" s="137">
        <f t="shared" ref="CA46:CL46" si="131">CA28*$E46*$F46*3/1000000</f>
        <v>0</v>
      </c>
      <c r="CB46" s="137">
        <f t="shared" si="131"/>
        <v>0</v>
      </c>
      <c r="CC46" s="137">
        <f t="shared" si="131"/>
        <v>0</v>
      </c>
      <c r="CD46" s="136">
        <f t="shared" si="131"/>
        <v>0</v>
      </c>
      <c r="CE46" s="137">
        <f t="shared" si="131"/>
        <v>0</v>
      </c>
      <c r="CF46" s="137">
        <f t="shared" si="131"/>
        <v>0</v>
      </c>
      <c r="CG46" s="137">
        <f t="shared" si="131"/>
        <v>0</v>
      </c>
      <c r="CH46" s="136">
        <f t="shared" si="131"/>
        <v>0</v>
      </c>
      <c r="CI46" s="137">
        <f t="shared" si="131"/>
        <v>0</v>
      </c>
      <c r="CJ46" s="137">
        <f t="shared" si="131"/>
        <v>0</v>
      </c>
      <c r="CK46" s="137">
        <f t="shared" si="131"/>
        <v>0</v>
      </c>
      <c r="CL46" s="136">
        <f t="shared" si="131"/>
        <v>0</v>
      </c>
      <c r="CM46" s="137">
        <f t="shared" ref="CM46:DB46" si="132">CM28*$E46*$F46*3/1000000</f>
        <v>0</v>
      </c>
      <c r="CN46" s="137">
        <f t="shared" si="132"/>
        <v>0</v>
      </c>
      <c r="CO46" s="137">
        <f t="shared" si="132"/>
        <v>0</v>
      </c>
      <c r="CP46" s="136">
        <f t="shared" si="132"/>
        <v>0</v>
      </c>
      <c r="CQ46" s="137">
        <f t="shared" si="132"/>
        <v>0</v>
      </c>
      <c r="CR46" s="137">
        <f t="shared" si="132"/>
        <v>0</v>
      </c>
      <c r="CS46" s="137">
        <f t="shared" si="132"/>
        <v>0</v>
      </c>
      <c r="CT46" s="136">
        <f t="shared" si="132"/>
        <v>0</v>
      </c>
      <c r="CU46" s="137">
        <f t="shared" si="132"/>
        <v>0</v>
      </c>
      <c r="CV46" s="137">
        <f t="shared" si="132"/>
        <v>0</v>
      </c>
      <c r="CW46" s="137">
        <f t="shared" si="132"/>
        <v>0</v>
      </c>
      <c r="CX46" s="137">
        <f t="shared" si="132"/>
        <v>0</v>
      </c>
      <c r="CY46" s="135">
        <f t="shared" si="132"/>
        <v>0</v>
      </c>
      <c r="CZ46" s="137">
        <f t="shared" si="132"/>
        <v>0</v>
      </c>
      <c r="DA46" s="137">
        <f t="shared" si="132"/>
        <v>0</v>
      </c>
      <c r="DB46" s="137">
        <f t="shared" si="132"/>
        <v>0</v>
      </c>
      <c r="DC46" s="52"/>
      <c r="DD46" s="80"/>
      <c r="DE46" s="80"/>
      <c r="DF46" s="137"/>
      <c r="DG46" s="137"/>
      <c r="DH46" s="137"/>
      <c r="DI46" s="137">
        <f t="shared" si="93"/>
        <v>0</v>
      </c>
      <c r="DJ46" s="137">
        <f t="shared" si="94"/>
        <v>0</v>
      </c>
      <c r="DK46" s="137">
        <f t="shared" si="95"/>
        <v>1604.46</v>
      </c>
      <c r="DL46" s="137">
        <f t="shared" si="96"/>
        <v>3270.63</v>
      </c>
      <c r="DM46" s="137">
        <f t="shared" si="97"/>
        <v>4504.83</v>
      </c>
      <c r="DN46" s="137">
        <f t="shared" si="98"/>
        <v>6541.26</v>
      </c>
      <c r="DO46" s="137">
        <f t="shared" si="99"/>
        <v>7158.3600000000006</v>
      </c>
      <c r="DP46" s="137">
        <f t="shared" si="100"/>
        <v>7652.04</v>
      </c>
      <c r="DQ46" s="137">
        <f t="shared" si="101"/>
        <v>7898.88</v>
      </c>
      <c r="DR46" s="137">
        <f t="shared" si="102"/>
        <v>7405.2</v>
      </c>
      <c r="DS46" s="137">
        <f t="shared" si="103"/>
        <v>7405.2</v>
      </c>
      <c r="DT46" s="137">
        <f t="shared" si="104"/>
        <v>7405.2</v>
      </c>
      <c r="DU46" s="137">
        <f t="shared" si="105"/>
        <v>7405.2</v>
      </c>
      <c r="DV46" s="137">
        <f t="shared" si="106"/>
        <v>6171</v>
      </c>
      <c r="DW46" s="137">
        <f t="shared" si="107"/>
        <v>0</v>
      </c>
      <c r="DX46" s="137">
        <f t="shared" si="108"/>
        <v>0</v>
      </c>
      <c r="DY46" s="137">
        <f t="shared" si="109"/>
        <v>0</v>
      </c>
      <c r="DZ46" s="137">
        <f t="shared" si="110"/>
        <v>0</v>
      </c>
      <c r="EA46" s="137">
        <f t="shared" si="111"/>
        <v>0</v>
      </c>
      <c r="EB46" s="137">
        <f t="shared" si="112"/>
        <v>0</v>
      </c>
      <c r="EC46" s="137"/>
      <c r="ED46" s="137"/>
    </row>
    <row r="47" spans="3:139" s="59" customFormat="1">
      <c r="C47" s="92" t="s">
        <v>612</v>
      </c>
      <c r="D47" s="92" t="s">
        <v>619</v>
      </c>
      <c r="E47" s="59">
        <v>1870</v>
      </c>
      <c r="F47" s="178">
        <v>2200</v>
      </c>
      <c r="G47" s="193"/>
      <c r="H47" s="52"/>
      <c r="I47" s="52"/>
      <c r="J47" s="220"/>
      <c r="K47" s="193"/>
      <c r="L47" s="52"/>
      <c r="M47" s="52"/>
      <c r="N47" s="220"/>
      <c r="O47" s="193"/>
      <c r="P47" s="52"/>
      <c r="Q47" s="52"/>
      <c r="R47" s="220"/>
      <c r="S47" s="193">
        <f t="shared" si="88"/>
        <v>0</v>
      </c>
      <c r="T47" s="52">
        <f t="shared" si="113"/>
        <v>0</v>
      </c>
      <c r="U47" s="52">
        <f t="shared" si="113"/>
        <v>0</v>
      </c>
      <c r="V47" s="220">
        <f t="shared" si="113"/>
        <v>0</v>
      </c>
      <c r="W47" s="193">
        <f t="shared" si="114"/>
        <v>0</v>
      </c>
      <c r="X47" s="52">
        <f t="shared" si="114"/>
        <v>0</v>
      </c>
      <c r="Y47" s="52">
        <f t="shared" si="114"/>
        <v>0</v>
      </c>
      <c r="Z47" s="220">
        <f t="shared" si="114"/>
        <v>0</v>
      </c>
      <c r="AA47" s="193">
        <f t="shared" ref="AA47:BY47" si="133">AA29*$E47*$F47*3/1000000</f>
        <v>0</v>
      </c>
      <c r="AB47" s="52">
        <f t="shared" si="133"/>
        <v>0</v>
      </c>
      <c r="AC47" s="52">
        <f t="shared" si="133"/>
        <v>0</v>
      </c>
      <c r="AD47" s="220">
        <f t="shared" si="133"/>
        <v>0</v>
      </c>
      <c r="AE47" s="193">
        <f t="shared" si="133"/>
        <v>185.13</v>
      </c>
      <c r="AF47" s="52">
        <f t="shared" si="133"/>
        <v>370.26</v>
      </c>
      <c r="AG47" s="52">
        <f t="shared" si="133"/>
        <v>617.1</v>
      </c>
      <c r="AH47" s="220">
        <f t="shared" si="133"/>
        <v>1049.07</v>
      </c>
      <c r="AI47" s="193">
        <f t="shared" si="133"/>
        <v>1110.78</v>
      </c>
      <c r="AJ47" s="52">
        <f t="shared" si="133"/>
        <v>1234.2</v>
      </c>
      <c r="AK47" s="52">
        <f t="shared" si="133"/>
        <v>1357.62</v>
      </c>
      <c r="AL47" s="220">
        <f t="shared" si="133"/>
        <v>1481.04</v>
      </c>
      <c r="AM47" s="193">
        <f t="shared" si="133"/>
        <v>1481.04</v>
      </c>
      <c r="AN47" s="52">
        <f t="shared" si="133"/>
        <v>1604.46</v>
      </c>
      <c r="AO47" s="52">
        <f t="shared" si="133"/>
        <v>1727.88</v>
      </c>
      <c r="AP47" s="220">
        <f t="shared" si="133"/>
        <v>1727.88</v>
      </c>
      <c r="AQ47" s="193">
        <f t="shared" si="133"/>
        <v>1727.88</v>
      </c>
      <c r="AR47" s="52">
        <f t="shared" si="133"/>
        <v>1727.88</v>
      </c>
      <c r="AS47" s="52">
        <f t="shared" si="133"/>
        <v>1851.3</v>
      </c>
      <c r="AT47" s="220">
        <f t="shared" si="133"/>
        <v>1851.3</v>
      </c>
      <c r="AU47" s="193">
        <f t="shared" si="133"/>
        <v>1851.3</v>
      </c>
      <c r="AV47" s="52">
        <f t="shared" si="133"/>
        <v>1851.3</v>
      </c>
      <c r="AW47" s="52">
        <f t="shared" si="133"/>
        <v>1974.72</v>
      </c>
      <c r="AX47" s="220">
        <f t="shared" si="133"/>
        <v>1974.72</v>
      </c>
      <c r="AY47" s="193">
        <f t="shared" si="133"/>
        <v>1974.72</v>
      </c>
      <c r="AZ47" s="52">
        <f t="shared" si="133"/>
        <v>1974.72</v>
      </c>
      <c r="BA47" s="52">
        <f t="shared" si="133"/>
        <v>1974.72</v>
      </c>
      <c r="BB47" s="220">
        <f t="shared" si="133"/>
        <v>1974.72</v>
      </c>
      <c r="BC47" s="193">
        <f t="shared" si="133"/>
        <v>2098.14</v>
      </c>
      <c r="BD47" s="52">
        <f t="shared" si="133"/>
        <v>2098.14</v>
      </c>
      <c r="BE47" s="52">
        <f t="shared" si="133"/>
        <v>2098.14</v>
      </c>
      <c r="BF47" s="220">
        <f t="shared" si="133"/>
        <v>2098.14</v>
      </c>
      <c r="BG47" s="193">
        <f t="shared" si="133"/>
        <v>1974.72</v>
      </c>
      <c r="BH47" s="52">
        <f t="shared" si="133"/>
        <v>1851.3</v>
      </c>
      <c r="BI47" s="52">
        <f t="shared" si="133"/>
        <v>1851.3</v>
      </c>
      <c r="BJ47" s="220">
        <f t="shared" si="133"/>
        <v>1851.3</v>
      </c>
      <c r="BK47" s="193">
        <f t="shared" si="133"/>
        <v>1851.3</v>
      </c>
      <c r="BL47" s="52">
        <f t="shared" si="133"/>
        <v>1851.3</v>
      </c>
      <c r="BM47" s="52">
        <f t="shared" si="133"/>
        <v>1851.3</v>
      </c>
      <c r="BN47" s="220">
        <f t="shared" si="133"/>
        <v>1851.3</v>
      </c>
      <c r="BO47" s="193">
        <f t="shared" si="133"/>
        <v>1851.3</v>
      </c>
      <c r="BP47" s="52">
        <f t="shared" si="133"/>
        <v>1851.3</v>
      </c>
      <c r="BQ47" s="52">
        <f t="shared" si="133"/>
        <v>1851.3</v>
      </c>
      <c r="BR47" s="220">
        <f t="shared" si="133"/>
        <v>1851.3</v>
      </c>
      <c r="BS47" s="193">
        <f t="shared" si="133"/>
        <v>1851.3</v>
      </c>
      <c r="BT47" s="52">
        <f t="shared" si="133"/>
        <v>1851.3</v>
      </c>
      <c r="BU47" s="52">
        <f t="shared" si="133"/>
        <v>1851.3</v>
      </c>
      <c r="BV47" s="220">
        <f t="shared" si="133"/>
        <v>1851.3</v>
      </c>
      <c r="BW47" s="193">
        <f t="shared" si="133"/>
        <v>1851.3</v>
      </c>
      <c r="BX47" s="52">
        <f>BX29*$E47*$F47*3/1000000</f>
        <v>1851.3</v>
      </c>
      <c r="BY47" s="52">
        <f t="shared" si="133"/>
        <v>1851.3</v>
      </c>
      <c r="BZ47" s="220">
        <f>BZ29*$E47*$F47*3/1000000</f>
        <v>1851.3</v>
      </c>
      <c r="CA47" s="52">
        <f t="shared" ref="CA47:CL47" si="134">CA29*$E47*$F47*3/1000000</f>
        <v>1851.3</v>
      </c>
      <c r="CB47" s="52">
        <f t="shared" si="134"/>
        <v>1851.3</v>
      </c>
      <c r="CC47" s="52">
        <f t="shared" si="134"/>
        <v>1851.3</v>
      </c>
      <c r="CD47" s="220">
        <f t="shared" si="134"/>
        <v>1851.3</v>
      </c>
      <c r="CE47" s="52">
        <f t="shared" si="134"/>
        <v>1851.3</v>
      </c>
      <c r="CF47" s="52">
        <f t="shared" si="134"/>
        <v>1851.3</v>
      </c>
      <c r="CG47" s="52">
        <f t="shared" si="134"/>
        <v>1851.3</v>
      </c>
      <c r="CH47" s="220">
        <f t="shared" si="134"/>
        <v>1851.3</v>
      </c>
      <c r="CI47" s="52">
        <f t="shared" si="134"/>
        <v>1851.3</v>
      </c>
      <c r="CJ47" s="52">
        <f t="shared" si="134"/>
        <v>1234.2</v>
      </c>
      <c r="CK47" s="52">
        <f t="shared" si="134"/>
        <v>1481.04</v>
      </c>
      <c r="CL47" s="220">
        <f t="shared" si="134"/>
        <v>1481.04</v>
      </c>
      <c r="CM47" s="52">
        <f t="shared" ref="CM47:DB47" si="135">CM29*$E47*$F47*3/1000000</f>
        <v>740.52</v>
      </c>
      <c r="CN47" s="52">
        <f t="shared" si="135"/>
        <v>246.84</v>
      </c>
      <c r="CO47" s="52">
        <f t="shared" si="135"/>
        <v>0</v>
      </c>
      <c r="CP47" s="220">
        <f t="shared" si="135"/>
        <v>0</v>
      </c>
      <c r="CQ47" s="52">
        <f t="shared" si="135"/>
        <v>0</v>
      </c>
      <c r="CR47" s="52">
        <f t="shared" si="135"/>
        <v>0</v>
      </c>
      <c r="CS47" s="52">
        <f t="shared" si="135"/>
        <v>0</v>
      </c>
      <c r="CT47" s="220">
        <f t="shared" si="135"/>
        <v>0</v>
      </c>
      <c r="CU47" s="52">
        <f t="shared" si="135"/>
        <v>0</v>
      </c>
      <c r="CV47" s="52">
        <f t="shared" si="135"/>
        <v>0</v>
      </c>
      <c r="CW47" s="52">
        <f t="shared" si="135"/>
        <v>0</v>
      </c>
      <c r="CX47" s="52">
        <f t="shared" si="135"/>
        <v>0</v>
      </c>
      <c r="CY47" s="193">
        <f t="shared" si="135"/>
        <v>0</v>
      </c>
      <c r="CZ47" s="52">
        <f t="shared" si="135"/>
        <v>0</v>
      </c>
      <c r="DA47" s="52">
        <f t="shared" si="135"/>
        <v>0</v>
      </c>
      <c r="DB47" s="52">
        <f t="shared" si="135"/>
        <v>0</v>
      </c>
      <c r="DC47" s="52"/>
      <c r="DD47" s="80"/>
      <c r="DE47" s="80"/>
      <c r="DF47" s="52"/>
      <c r="DG47" s="52"/>
      <c r="DH47" s="52"/>
      <c r="DI47" s="52">
        <f t="shared" si="93"/>
        <v>0</v>
      </c>
      <c r="DJ47" s="52">
        <f t="shared" si="94"/>
        <v>0</v>
      </c>
      <c r="DK47" s="52">
        <f t="shared" si="95"/>
        <v>0</v>
      </c>
      <c r="DL47" s="52">
        <f t="shared" si="96"/>
        <v>2221.56</v>
      </c>
      <c r="DM47" s="52">
        <f t="shared" si="97"/>
        <v>5183.6399999999994</v>
      </c>
      <c r="DN47" s="52">
        <f t="shared" si="98"/>
        <v>6541.26</v>
      </c>
      <c r="DO47" s="52">
        <f t="shared" si="99"/>
        <v>7158.3600000000006</v>
      </c>
      <c r="DP47" s="52">
        <f t="shared" si="100"/>
        <v>7652.04</v>
      </c>
      <c r="DQ47" s="52">
        <f t="shared" si="101"/>
        <v>7898.88</v>
      </c>
      <c r="DR47" s="52">
        <f t="shared" si="102"/>
        <v>8392.56</v>
      </c>
      <c r="DS47" s="52">
        <f t="shared" si="103"/>
        <v>7528.62</v>
      </c>
      <c r="DT47" s="52">
        <f t="shared" si="104"/>
        <v>7405.2</v>
      </c>
      <c r="DU47" s="52">
        <f t="shared" si="105"/>
        <v>7405.2</v>
      </c>
      <c r="DV47" s="52">
        <f t="shared" si="106"/>
        <v>7405.2</v>
      </c>
      <c r="DW47" s="52">
        <f t="shared" si="107"/>
        <v>7405.2</v>
      </c>
      <c r="DX47" s="52">
        <f t="shared" si="108"/>
        <v>7405.2</v>
      </c>
      <c r="DY47" s="52">
        <f t="shared" si="109"/>
        <v>7405.2</v>
      </c>
      <c r="DZ47" s="52">
        <f t="shared" si="110"/>
        <v>6047.58</v>
      </c>
      <c r="EA47" s="52">
        <f t="shared" si="111"/>
        <v>987.36</v>
      </c>
      <c r="EB47" s="52">
        <f t="shared" si="112"/>
        <v>0</v>
      </c>
      <c r="EC47" s="52"/>
      <c r="ED47" s="52"/>
    </row>
    <row r="48" spans="3:139" s="59" customFormat="1">
      <c r="C48" s="716" t="s">
        <v>621</v>
      </c>
      <c r="D48" s="716" t="s">
        <v>620</v>
      </c>
      <c r="E48" s="143">
        <v>2200</v>
      </c>
      <c r="F48" s="142">
        <v>2500</v>
      </c>
      <c r="G48" s="135"/>
      <c r="H48" s="137"/>
      <c r="I48" s="137"/>
      <c r="J48" s="136"/>
      <c r="K48" s="135"/>
      <c r="L48" s="137"/>
      <c r="M48" s="137"/>
      <c r="N48" s="136"/>
      <c r="O48" s="135"/>
      <c r="P48" s="137"/>
      <c r="Q48" s="137"/>
      <c r="R48" s="136"/>
      <c r="S48" s="135">
        <f t="shared" si="88"/>
        <v>0</v>
      </c>
      <c r="T48" s="137">
        <f t="shared" si="113"/>
        <v>0</v>
      </c>
      <c r="U48" s="137">
        <f t="shared" si="113"/>
        <v>0</v>
      </c>
      <c r="V48" s="136">
        <f t="shared" si="113"/>
        <v>0</v>
      </c>
      <c r="W48" s="135">
        <f t="shared" si="114"/>
        <v>0</v>
      </c>
      <c r="X48" s="137">
        <f t="shared" si="114"/>
        <v>0</v>
      </c>
      <c r="Y48" s="137">
        <f t="shared" si="114"/>
        <v>0</v>
      </c>
      <c r="Z48" s="136">
        <f t="shared" si="114"/>
        <v>0</v>
      </c>
      <c r="AA48" s="135">
        <f t="shared" ref="AA48:BZ48" si="136">AA30*$E48*$F48*3/1000000</f>
        <v>0</v>
      </c>
      <c r="AB48" s="137">
        <f t="shared" si="136"/>
        <v>0</v>
      </c>
      <c r="AC48" s="137">
        <f t="shared" si="136"/>
        <v>0</v>
      </c>
      <c r="AD48" s="136">
        <f t="shared" si="136"/>
        <v>0</v>
      </c>
      <c r="AE48" s="135">
        <f t="shared" si="136"/>
        <v>0</v>
      </c>
      <c r="AF48" s="137">
        <f t="shared" si="136"/>
        <v>0</v>
      </c>
      <c r="AG48" s="137">
        <f t="shared" si="136"/>
        <v>0</v>
      </c>
      <c r="AH48" s="136">
        <f t="shared" si="136"/>
        <v>0</v>
      </c>
      <c r="AI48" s="135">
        <f t="shared" si="136"/>
        <v>0</v>
      </c>
      <c r="AJ48" s="137">
        <f t="shared" si="136"/>
        <v>0</v>
      </c>
      <c r="AK48" s="137">
        <f t="shared" si="136"/>
        <v>330</v>
      </c>
      <c r="AL48" s="136">
        <f t="shared" si="136"/>
        <v>495</v>
      </c>
      <c r="AM48" s="135">
        <f t="shared" si="136"/>
        <v>825</v>
      </c>
      <c r="AN48" s="137">
        <f t="shared" si="136"/>
        <v>825</v>
      </c>
      <c r="AO48" s="137">
        <f t="shared" si="136"/>
        <v>990</v>
      </c>
      <c r="AP48" s="136">
        <f t="shared" si="136"/>
        <v>1155</v>
      </c>
      <c r="AQ48" s="135">
        <f t="shared" si="136"/>
        <v>1155</v>
      </c>
      <c r="AR48" s="137">
        <f t="shared" si="136"/>
        <v>1320</v>
      </c>
      <c r="AS48" s="137">
        <f t="shared" si="136"/>
        <v>1320</v>
      </c>
      <c r="AT48" s="136">
        <f t="shared" si="136"/>
        <v>1320</v>
      </c>
      <c r="AU48" s="135">
        <f t="shared" si="136"/>
        <v>1320</v>
      </c>
      <c r="AV48" s="137">
        <f t="shared" si="136"/>
        <v>1320</v>
      </c>
      <c r="AW48" s="137">
        <f t="shared" si="136"/>
        <v>1320</v>
      </c>
      <c r="AX48" s="136">
        <f t="shared" si="136"/>
        <v>1320</v>
      </c>
      <c r="AY48" s="135">
        <f t="shared" si="136"/>
        <v>1320</v>
      </c>
      <c r="AZ48" s="137">
        <f t="shared" si="136"/>
        <v>1320</v>
      </c>
      <c r="BA48" s="137">
        <f t="shared" si="136"/>
        <v>1320</v>
      </c>
      <c r="BB48" s="136">
        <f t="shared" si="136"/>
        <v>1320</v>
      </c>
      <c r="BC48" s="135">
        <f t="shared" si="136"/>
        <v>1320</v>
      </c>
      <c r="BD48" s="137">
        <f t="shared" si="136"/>
        <v>1320</v>
      </c>
      <c r="BE48" s="137">
        <f t="shared" si="136"/>
        <v>1320</v>
      </c>
      <c r="BF48" s="136">
        <f t="shared" si="136"/>
        <v>1320</v>
      </c>
      <c r="BG48" s="135">
        <f t="shared" si="136"/>
        <v>1320</v>
      </c>
      <c r="BH48" s="137">
        <f t="shared" si="136"/>
        <v>1320</v>
      </c>
      <c r="BI48" s="137">
        <f t="shared" si="136"/>
        <v>1320</v>
      </c>
      <c r="BJ48" s="136">
        <f t="shared" si="136"/>
        <v>1320</v>
      </c>
      <c r="BK48" s="135">
        <f t="shared" si="136"/>
        <v>1320</v>
      </c>
      <c r="BL48" s="137">
        <f t="shared" si="136"/>
        <v>1320</v>
      </c>
      <c r="BM48" s="137">
        <f t="shared" si="136"/>
        <v>1320</v>
      </c>
      <c r="BN48" s="136">
        <f t="shared" si="136"/>
        <v>1320</v>
      </c>
      <c r="BO48" s="135">
        <f t="shared" si="136"/>
        <v>1320</v>
      </c>
      <c r="BP48" s="137">
        <f t="shared" si="136"/>
        <v>1320</v>
      </c>
      <c r="BQ48" s="137">
        <f t="shared" si="136"/>
        <v>1320</v>
      </c>
      <c r="BR48" s="136">
        <f t="shared" si="136"/>
        <v>1320</v>
      </c>
      <c r="BS48" s="135">
        <f t="shared" si="136"/>
        <v>1320</v>
      </c>
      <c r="BT48" s="137">
        <f t="shared" si="136"/>
        <v>1320</v>
      </c>
      <c r="BU48" s="137">
        <f t="shared" si="136"/>
        <v>1320</v>
      </c>
      <c r="BV48" s="136">
        <f t="shared" si="136"/>
        <v>1320</v>
      </c>
      <c r="BW48" s="135">
        <f t="shared" si="136"/>
        <v>1650</v>
      </c>
      <c r="BX48" s="137">
        <f t="shared" si="136"/>
        <v>1650</v>
      </c>
      <c r="BY48" s="137">
        <f t="shared" si="136"/>
        <v>1650</v>
      </c>
      <c r="BZ48" s="136">
        <f t="shared" si="136"/>
        <v>1650</v>
      </c>
      <c r="CA48" s="137">
        <f t="shared" ref="CA48:CL48" si="137">CA30*$E48*$F48*3/1000000</f>
        <v>1650</v>
      </c>
      <c r="CB48" s="137">
        <f t="shared" si="137"/>
        <v>1650</v>
      </c>
      <c r="CC48" s="137">
        <f t="shared" si="137"/>
        <v>1650</v>
      </c>
      <c r="CD48" s="136">
        <f t="shared" si="137"/>
        <v>1650</v>
      </c>
      <c r="CE48" s="137">
        <f t="shared" si="137"/>
        <v>1650</v>
      </c>
      <c r="CF48" s="137">
        <f t="shared" si="137"/>
        <v>1320</v>
      </c>
      <c r="CG48" s="137">
        <f t="shared" si="137"/>
        <v>990</v>
      </c>
      <c r="CH48" s="136">
        <f t="shared" si="137"/>
        <v>0</v>
      </c>
      <c r="CI48" s="137">
        <f t="shared" si="137"/>
        <v>0</v>
      </c>
      <c r="CJ48" s="137">
        <f t="shared" si="137"/>
        <v>0</v>
      </c>
      <c r="CK48" s="137">
        <f t="shared" si="137"/>
        <v>0</v>
      </c>
      <c r="CL48" s="136">
        <f t="shared" si="137"/>
        <v>0</v>
      </c>
      <c r="CM48" s="137">
        <f t="shared" ref="CM48:DB48" si="138">CM30*$E48*$F48*3/1000000</f>
        <v>0</v>
      </c>
      <c r="CN48" s="137">
        <f t="shared" si="138"/>
        <v>0</v>
      </c>
      <c r="CO48" s="137">
        <f t="shared" si="138"/>
        <v>0</v>
      </c>
      <c r="CP48" s="136">
        <f t="shared" si="138"/>
        <v>0</v>
      </c>
      <c r="CQ48" s="137">
        <f t="shared" si="138"/>
        <v>0</v>
      </c>
      <c r="CR48" s="137">
        <f t="shared" si="138"/>
        <v>0</v>
      </c>
      <c r="CS48" s="137">
        <f t="shared" si="138"/>
        <v>0</v>
      </c>
      <c r="CT48" s="136">
        <f t="shared" si="138"/>
        <v>0</v>
      </c>
      <c r="CU48" s="137">
        <f t="shared" si="138"/>
        <v>0</v>
      </c>
      <c r="CV48" s="137">
        <f t="shared" si="138"/>
        <v>0</v>
      </c>
      <c r="CW48" s="137">
        <f t="shared" si="138"/>
        <v>0</v>
      </c>
      <c r="CX48" s="137">
        <f t="shared" si="138"/>
        <v>0</v>
      </c>
      <c r="CY48" s="135">
        <f t="shared" si="138"/>
        <v>0</v>
      </c>
      <c r="CZ48" s="137">
        <f t="shared" si="138"/>
        <v>0</v>
      </c>
      <c r="DA48" s="137">
        <f t="shared" si="138"/>
        <v>0</v>
      </c>
      <c r="DB48" s="137">
        <f t="shared" si="138"/>
        <v>0</v>
      </c>
      <c r="DC48" s="52"/>
      <c r="DD48" s="80"/>
      <c r="DE48" s="80"/>
      <c r="DF48" s="137"/>
      <c r="DG48" s="137"/>
      <c r="DH48" s="137"/>
      <c r="DI48" s="137">
        <f t="shared" si="93"/>
        <v>0</v>
      </c>
      <c r="DJ48" s="137">
        <f t="shared" si="94"/>
        <v>0</v>
      </c>
      <c r="DK48" s="137">
        <f t="shared" si="95"/>
        <v>0</v>
      </c>
      <c r="DL48" s="137">
        <f t="shared" si="96"/>
        <v>0</v>
      </c>
      <c r="DM48" s="137">
        <f t="shared" si="97"/>
        <v>825</v>
      </c>
      <c r="DN48" s="137">
        <f t="shared" si="98"/>
        <v>3795</v>
      </c>
      <c r="DO48" s="137">
        <f t="shared" si="99"/>
        <v>5115</v>
      </c>
      <c r="DP48" s="137">
        <f t="shared" si="100"/>
        <v>5280</v>
      </c>
      <c r="DQ48" s="137">
        <f t="shared" si="101"/>
        <v>5280</v>
      </c>
      <c r="DR48" s="137">
        <f t="shared" si="102"/>
        <v>5280</v>
      </c>
      <c r="DS48" s="137">
        <f t="shared" si="103"/>
        <v>5280</v>
      </c>
      <c r="DT48" s="137">
        <f t="shared" si="104"/>
        <v>5280</v>
      </c>
      <c r="DU48" s="137">
        <f t="shared" si="105"/>
        <v>5280</v>
      </c>
      <c r="DV48" s="137">
        <f t="shared" si="106"/>
        <v>5280</v>
      </c>
      <c r="DW48" s="137">
        <f t="shared" si="107"/>
        <v>6600</v>
      </c>
      <c r="DX48" s="137">
        <f t="shared" si="108"/>
        <v>6600</v>
      </c>
      <c r="DY48" s="137">
        <f t="shared" si="109"/>
        <v>3960</v>
      </c>
      <c r="DZ48" s="137">
        <f t="shared" si="110"/>
        <v>0</v>
      </c>
      <c r="EA48" s="137">
        <f t="shared" si="111"/>
        <v>0</v>
      </c>
      <c r="EB48" s="137">
        <f t="shared" si="112"/>
        <v>0</v>
      </c>
      <c r="EC48" s="137"/>
      <c r="ED48" s="137"/>
    </row>
    <row r="49" spans="3:139" s="59" customFormat="1">
      <c r="C49" s="92" t="s">
        <v>622</v>
      </c>
      <c r="D49" s="92" t="s">
        <v>620</v>
      </c>
      <c r="E49" s="59">
        <v>2200</v>
      </c>
      <c r="F49" s="178">
        <v>2500</v>
      </c>
      <c r="G49" s="193"/>
      <c r="H49" s="52"/>
      <c r="I49" s="52"/>
      <c r="J49" s="220"/>
      <c r="K49" s="193"/>
      <c r="L49" s="52"/>
      <c r="M49" s="52"/>
      <c r="N49" s="220"/>
      <c r="O49" s="193"/>
      <c r="P49" s="52"/>
      <c r="Q49" s="52"/>
      <c r="R49" s="220"/>
      <c r="S49" s="193">
        <f t="shared" si="88"/>
        <v>0</v>
      </c>
      <c r="T49" s="52">
        <f t="shared" si="113"/>
        <v>0</v>
      </c>
      <c r="U49" s="52">
        <f t="shared" si="113"/>
        <v>0</v>
      </c>
      <c r="V49" s="220">
        <f t="shared" si="113"/>
        <v>0</v>
      </c>
      <c r="W49" s="193">
        <f t="shared" si="114"/>
        <v>0</v>
      </c>
      <c r="X49" s="52">
        <f t="shared" si="114"/>
        <v>0</v>
      </c>
      <c r="Y49" s="52">
        <f t="shared" si="114"/>
        <v>0</v>
      </c>
      <c r="Z49" s="220">
        <f t="shared" si="114"/>
        <v>0</v>
      </c>
      <c r="AA49" s="193">
        <f t="shared" ref="AA49:BZ49" si="139">AA31*$E49*$F49*3/1000000</f>
        <v>0</v>
      </c>
      <c r="AB49" s="52">
        <f t="shared" si="139"/>
        <v>0</v>
      </c>
      <c r="AC49" s="52">
        <f t="shared" si="139"/>
        <v>0</v>
      </c>
      <c r="AD49" s="220">
        <f t="shared" si="139"/>
        <v>0</v>
      </c>
      <c r="AE49" s="193">
        <f t="shared" si="139"/>
        <v>0</v>
      </c>
      <c r="AF49" s="52">
        <f t="shared" si="139"/>
        <v>0</v>
      </c>
      <c r="AG49" s="52">
        <f t="shared" si="139"/>
        <v>0</v>
      </c>
      <c r="AH49" s="220">
        <f t="shared" si="139"/>
        <v>0</v>
      </c>
      <c r="AI49" s="193">
        <f t="shared" si="139"/>
        <v>0</v>
      </c>
      <c r="AJ49" s="52">
        <f t="shared" si="139"/>
        <v>0</v>
      </c>
      <c r="AK49" s="52">
        <f t="shared" si="139"/>
        <v>0</v>
      </c>
      <c r="AL49" s="220">
        <f t="shared" si="139"/>
        <v>0</v>
      </c>
      <c r="AM49" s="193">
        <f t="shared" si="139"/>
        <v>0</v>
      </c>
      <c r="AN49" s="52">
        <f t="shared" si="139"/>
        <v>0</v>
      </c>
      <c r="AO49" s="52">
        <f t="shared" si="139"/>
        <v>330</v>
      </c>
      <c r="AP49" s="220">
        <f t="shared" si="139"/>
        <v>495</v>
      </c>
      <c r="AQ49" s="193">
        <f t="shared" si="139"/>
        <v>990</v>
      </c>
      <c r="AR49" s="52">
        <f t="shared" si="139"/>
        <v>1320</v>
      </c>
      <c r="AS49" s="52">
        <f t="shared" si="139"/>
        <v>1485</v>
      </c>
      <c r="AT49" s="220">
        <f t="shared" si="139"/>
        <v>1485</v>
      </c>
      <c r="AU49" s="193">
        <f t="shared" si="139"/>
        <v>1485</v>
      </c>
      <c r="AV49" s="52">
        <f t="shared" si="139"/>
        <v>1485</v>
      </c>
      <c r="AW49" s="52">
        <f t="shared" si="139"/>
        <v>1485</v>
      </c>
      <c r="AX49" s="220">
        <f t="shared" si="139"/>
        <v>1650</v>
      </c>
      <c r="AY49" s="193">
        <f t="shared" si="139"/>
        <v>1650</v>
      </c>
      <c r="AZ49" s="52">
        <f t="shared" si="139"/>
        <v>1650</v>
      </c>
      <c r="BA49" s="52">
        <f t="shared" si="139"/>
        <v>1650</v>
      </c>
      <c r="BB49" s="220">
        <f t="shared" si="139"/>
        <v>1650</v>
      </c>
      <c r="BC49" s="193">
        <f t="shared" si="139"/>
        <v>1650</v>
      </c>
      <c r="BD49" s="52">
        <f t="shared" si="139"/>
        <v>1650</v>
      </c>
      <c r="BE49" s="52">
        <f t="shared" si="139"/>
        <v>1650</v>
      </c>
      <c r="BF49" s="220">
        <f t="shared" si="139"/>
        <v>1650</v>
      </c>
      <c r="BG49" s="193">
        <f t="shared" si="139"/>
        <v>1650</v>
      </c>
      <c r="BH49" s="52">
        <f t="shared" si="139"/>
        <v>1650</v>
      </c>
      <c r="BI49" s="52">
        <f t="shared" si="139"/>
        <v>1650</v>
      </c>
      <c r="BJ49" s="220">
        <f t="shared" si="139"/>
        <v>1650</v>
      </c>
      <c r="BK49" s="193">
        <f t="shared" si="139"/>
        <v>1650</v>
      </c>
      <c r="BL49" s="52">
        <f>BL31*$E49*$F49*3/1000000</f>
        <v>1650</v>
      </c>
      <c r="BM49" s="52">
        <f t="shared" si="139"/>
        <v>1650</v>
      </c>
      <c r="BN49" s="220">
        <f t="shared" si="139"/>
        <v>1650</v>
      </c>
      <c r="BO49" s="193">
        <f t="shared" si="139"/>
        <v>1650</v>
      </c>
      <c r="BP49" s="52">
        <f t="shared" si="139"/>
        <v>1650</v>
      </c>
      <c r="BQ49" s="52">
        <f t="shared" si="139"/>
        <v>1650</v>
      </c>
      <c r="BR49" s="220">
        <f t="shared" si="139"/>
        <v>1650</v>
      </c>
      <c r="BS49" s="193">
        <f t="shared" si="139"/>
        <v>1650</v>
      </c>
      <c r="BT49" s="52">
        <f t="shared" si="139"/>
        <v>1650</v>
      </c>
      <c r="BU49" s="52">
        <f t="shared" si="139"/>
        <v>1650</v>
      </c>
      <c r="BV49" s="220">
        <f t="shared" si="139"/>
        <v>1650</v>
      </c>
      <c r="BW49" s="193">
        <f t="shared" si="139"/>
        <v>1650</v>
      </c>
      <c r="BX49" s="52">
        <f t="shared" si="139"/>
        <v>1650</v>
      </c>
      <c r="BY49" s="52">
        <f t="shared" si="139"/>
        <v>1650</v>
      </c>
      <c r="BZ49" s="220">
        <f t="shared" si="139"/>
        <v>1650</v>
      </c>
      <c r="CA49" s="52">
        <f t="shared" ref="CA49:CL49" si="140">CA31*$E49*$F49*3/1000000</f>
        <v>1650</v>
      </c>
      <c r="CB49" s="52">
        <f t="shared" si="140"/>
        <v>1650</v>
      </c>
      <c r="CC49" s="52">
        <f t="shared" si="140"/>
        <v>1650</v>
      </c>
      <c r="CD49" s="220">
        <f t="shared" si="140"/>
        <v>1650</v>
      </c>
      <c r="CE49" s="52">
        <f t="shared" si="140"/>
        <v>1650</v>
      </c>
      <c r="CF49" s="52">
        <f t="shared" si="140"/>
        <v>1650</v>
      </c>
      <c r="CG49" s="52">
        <f t="shared" si="140"/>
        <v>1650</v>
      </c>
      <c r="CH49" s="220">
        <f t="shared" si="140"/>
        <v>1650</v>
      </c>
      <c r="CI49" s="52">
        <f t="shared" si="140"/>
        <v>1650</v>
      </c>
      <c r="CJ49" s="52">
        <f t="shared" si="140"/>
        <v>1320</v>
      </c>
      <c r="CK49" s="52">
        <f t="shared" si="140"/>
        <v>1485</v>
      </c>
      <c r="CL49" s="220">
        <f t="shared" si="140"/>
        <v>1485</v>
      </c>
      <c r="CM49" s="52">
        <f t="shared" ref="CM49:DB49" si="141">CM31*$E49*$F49*3/1000000</f>
        <v>990</v>
      </c>
      <c r="CN49" s="52">
        <f t="shared" si="141"/>
        <v>495</v>
      </c>
      <c r="CO49" s="52">
        <f t="shared" si="141"/>
        <v>0</v>
      </c>
      <c r="CP49" s="220">
        <f t="shared" si="141"/>
        <v>0</v>
      </c>
      <c r="CQ49" s="52">
        <f t="shared" si="141"/>
        <v>0</v>
      </c>
      <c r="CR49" s="52">
        <f t="shared" si="141"/>
        <v>0</v>
      </c>
      <c r="CS49" s="52">
        <f t="shared" si="141"/>
        <v>0</v>
      </c>
      <c r="CT49" s="220">
        <f t="shared" si="141"/>
        <v>0</v>
      </c>
      <c r="CU49" s="52">
        <f t="shared" si="141"/>
        <v>0</v>
      </c>
      <c r="CV49" s="52">
        <f t="shared" si="141"/>
        <v>0</v>
      </c>
      <c r="CW49" s="52">
        <f t="shared" si="141"/>
        <v>0</v>
      </c>
      <c r="CX49" s="52">
        <f t="shared" si="141"/>
        <v>0</v>
      </c>
      <c r="CY49" s="193">
        <f t="shared" si="141"/>
        <v>0</v>
      </c>
      <c r="CZ49" s="52">
        <f t="shared" si="141"/>
        <v>0</v>
      </c>
      <c r="DA49" s="52">
        <f t="shared" si="141"/>
        <v>0</v>
      </c>
      <c r="DB49" s="52">
        <f t="shared" si="141"/>
        <v>0</v>
      </c>
      <c r="DC49" s="52"/>
      <c r="DD49" s="80"/>
      <c r="DE49" s="80"/>
      <c r="DF49" s="52"/>
      <c r="DG49" s="52"/>
      <c r="DH49" s="52"/>
      <c r="DI49" s="52">
        <f t="shared" si="93"/>
        <v>0</v>
      </c>
      <c r="DJ49" s="52">
        <f t="shared" si="94"/>
        <v>0</v>
      </c>
      <c r="DK49" s="52">
        <f t="shared" si="95"/>
        <v>0</v>
      </c>
      <c r="DL49" s="52">
        <f t="shared" si="96"/>
        <v>0</v>
      </c>
      <c r="DM49" s="52">
        <f t="shared" si="97"/>
        <v>0</v>
      </c>
      <c r="DN49" s="52">
        <f t="shared" si="98"/>
        <v>825</v>
      </c>
      <c r="DO49" s="52">
        <f t="shared" si="99"/>
        <v>5280</v>
      </c>
      <c r="DP49" s="52">
        <f t="shared" si="100"/>
        <v>6105</v>
      </c>
      <c r="DQ49" s="52">
        <f t="shared" si="101"/>
        <v>6600</v>
      </c>
      <c r="DR49" s="52">
        <f t="shared" si="102"/>
        <v>6600</v>
      </c>
      <c r="DS49" s="52">
        <f t="shared" si="103"/>
        <v>6600</v>
      </c>
      <c r="DT49" s="52">
        <f t="shared" si="104"/>
        <v>6600</v>
      </c>
      <c r="DU49" s="52">
        <f t="shared" si="105"/>
        <v>6600</v>
      </c>
      <c r="DV49" s="52">
        <f t="shared" si="106"/>
        <v>6600</v>
      </c>
      <c r="DW49" s="52">
        <f t="shared" si="107"/>
        <v>6600</v>
      </c>
      <c r="DX49" s="52">
        <f t="shared" si="108"/>
        <v>6600</v>
      </c>
      <c r="DY49" s="52">
        <f t="shared" si="109"/>
        <v>6600</v>
      </c>
      <c r="DZ49" s="52">
        <f t="shared" si="110"/>
        <v>5940</v>
      </c>
      <c r="EA49" s="52">
        <f t="shared" si="111"/>
        <v>1485</v>
      </c>
      <c r="EB49" s="52">
        <f t="shared" si="112"/>
        <v>0</v>
      </c>
      <c r="EC49" s="52"/>
      <c r="ED49" s="52"/>
    </row>
    <row r="50" spans="3:139" s="59" customFormat="1">
      <c r="C50" s="716" t="s">
        <v>623</v>
      </c>
      <c r="D50" s="716" t="s">
        <v>620</v>
      </c>
      <c r="E50" s="143">
        <v>2200</v>
      </c>
      <c r="F50" s="142">
        <v>2500</v>
      </c>
      <c r="G50" s="135"/>
      <c r="H50" s="137"/>
      <c r="I50" s="137"/>
      <c r="J50" s="136"/>
      <c r="K50" s="135"/>
      <c r="L50" s="137"/>
      <c r="M50" s="137"/>
      <c r="N50" s="136"/>
      <c r="O50" s="135"/>
      <c r="P50" s="137"/>
      <c r="Q50" s="137"/>
      <c r="R50" s="136"/>
      <c r="S50" s="135">
        <f t="shared" si="88"/>
        <v>0</v>
      </c>
      <c r="T50" s="137">
        <f t="shared" si="113"/>
        <v>0</v>
      </c>
      <c r="U50" s="137">
        <f t="shared" si="113"/>
        <v>0</v>
      </c>
      <c r="V50" s="136">
        <f t="shared" si="113"/>
        <v>0</v>
      </c>
      <c r="W50" s="135">
        <f t="shared" si="114"/>
        <v>0</v>
      </c>
      <c r="X50" s="137">
        <f t="shared" si="114"/>
        <v>0</v>
      </c>
      <c r="Y50" s="137">
        <f t="shared" si="114"/>
        <v>0</v>
      </c>
      <c r="Z50" s="136">
        <f t="shared" si="114"/>
        <v>0</v>
      </c>
      <c r="AA50" s="135">
        <f t="shared" ref="AA50:BZ50" si="142">AA32*$E50*$F50*3/1000000</f>
        <v>0</v>
      </c>
      <c r="AB50" s="137">
        <f t="shared" si="142"/>
        <v>0</v>
      </c>
      <c r="AC50" s="137">
        <f t="shared" si="142"/>
        <v>0</v>
      </c>
      <c r="AD50" s="136">
        <f t="shared" si="142"/>
        <v>0</v>
      </c>
      <c r="AE50" s="135">
        <f t="shared" si="142"/>
        <v>0</v>
      </c>
      <c r="AF50" s="137">
        <f t="shared" si="142"/>
        <v>0</v>
      </c>
      <c r="AG50" s="137">
        <f t="shared" si="142"/>
        <v>0</v>
      </c>
      <c r="AH50" s="136">
        <f t="shared" si="142"/>
        <v>0</v>
      </c>
      <c r="AI50" s="135">
        <f t="shared" si="142"/>
        <v>0</v>
      </c>
      <c r="AJ50" s="137">
        <f t="shared" si="142"/>
        <v>0</v>
      </c>
      <c r="AK50" s="137">
        <f t="shared" si="142"/>
        <v>0</v>
      </c>
      <c r="AL50" s="136">
        <f t="shared" si="142"/>
        <v>0</v>
      </c>
      <c r="AM50" s="135">
        <f t="shared" si="142"/>
        <v>0</v>
      </c>
      <c r="AN50" s="137">
        <f t="shared" si="142"/>
        <v>0</v>
      </c>
      <c r="AO50" s="137">
        <f t="shared" si="142"/>
        <v>0</v>
      </c>
      <c r="AP50" s="136">
        <f t="shared" si="142"/>
        <v>0</v>
      </c>
      <c r="AQ50" s="135">
        <f t="shared" si="142"/>
        <v>0</v>
      </c>
      <c r="AR50" s="137">
        <f t="shared" si="142"/>
        <v>247.5</v>
      </c>
      <c r="AS50" s="137">
        <f t="shared" si="142"/>
        <v>825</v>
      </c>
      <c r="AT50" s="136">
        <f t="shared" si="142"/>
        <v>990</v>
      </c>
      <c r="AU50" s="135">
        <f t="shared" si="142"/>
        <v>990</v>
      </c>
      <c r="AV50" s="137">
        <f t="shared" si="142"/>
        <v>1155</v>
      </c>
      <c r="AW50" s="137">
        <f t="shared" si="142"/>
        <v>1650</v>
      </c>
      <c r="AX50" s="136">
        <f t="shared" si="142"/>
        <v>1897.5</v>
      </c>
      <c r="AY50" s="135">
        <f t="shared" si="142"/>
        <v>1980</v>
      </c>
      <c r="AZ50" s="137">
        <f t="shared" si="142"/>
        <v>1980</v>
      </c>
      <c r="BA50" s="137">
        <f t="shared" si="142"/>
        <v>1980</v>
      </c>
      <c r="BB50" s="136">
        <f t="shared" si="142"/>
        <v>1980</v>
      </c>
      <c r="BC50" s="135">
        <f t="shared" si="142"/>
        <v>1980</v>
      </c>
      <c r="BD50" s="137">
        <f t="shared" si="142"/>
        <v>1980</v>
      </c>
      <c r="BE50" s="137">
        <f t="shared" si="142"/>
        <v>1980</v>
      </c>
      <c r="BF50" s="136">
        <f t="shared" si="142"/>
        <v>1980</v>
      </c>
      <c r="BG50" s="135">
        <f t="shared" si="142"/>
        <v>1815</v>
      </c>
      <c r="BH50" s="137">
        <f t="shared" si="142"/>
        <v>1815</v>
      </c>
      <c r="BI50" s="137">
        <f t="shared" si="142"/>
        <v>1815</v>
      </c>
      <c r="BJ50" s="136">
        <f t="shared" si="142"/>
        <v>1815</v>
      </c>
      <c r="BK50" s="135">
        <f t="shared" si="142"/>
        <v>1650</v>
      </c>
      <c r="BL50" s="137">
        <f t="shared" si="142"/>
        <v>1650</v>
      </c>
      <c r="BM50" s="137">
        <f t="shared" si="142"/>
        <v>1650</v>
      </c>
      <c r="BN50" s="136">
        <f t="shared" si="142"/>
        <v>1650</v>
      </c>
      <c r="BO50" s="135">
        <f t="shared" si="142"/>
        <v>1650</v>
      </c>
      <c r="BP50" s="137">
        <f t="shared" si="142"/>
        <v>1650</v>
      </c>
      <c r="BQ50" s="137">
        <f t="shared" si="142"/>
        <v>1650</v>
      </c>
      <c r="BR50" s="136">
        <f t="shared" si="142"/>
        <v>1650</v>
      </c>
      <c r="BS50" s="135">
        <f t="shared" si="142"/>
        <v>1650</v>
      </c>
      <c r="BT50" s="137">
        <f t="shared" si="142"/>
        <v>1650</v>
      </c>
      <c r="BU50" s="137">
        <f t="shared" si="142"/>
        <v>1650</v>
      </c>
      <c r="BV50" s="136">
        <f t="shared" si="142"/>
        <v>1650</v>
      </c>
      <c r="BW50" s="135">
        <f t="shared" si="142"/>
        <v>1650</v>
      </c>
      <c r="BX50" s="137">
        <f t="shared" si="142"/>
        <v>1650</v>
      </c>
      <c r="BY50" s="137">
        <f t="shared" si="142"/>
        <v>1650</v>
      </c>
      <c r="BZ50" s="136">
        <f t="shared" si="142"/>
        <v>1650</v>
      </c>
      <c r="CA50" s="137">
        <f t="shared" ref="CA50:CL50" si="143">CA32*$E50*$F50*3/1000000</f>
        <v>1650</v>
      </c>
      <c r="CB50" s="137">
        <f t="shared" si="143"/>
        <v>1650</v>
      </c>
      <c r="CC50" s="137">
        <f t="shared" si="143"/>
        <v>1650</v>
      </c>
      <c r="CD50" s="136">
        <f t="shared" si="143"/>
        <v>1650</v>
      </c>
      <c r="CE50" s="137">
        <f t="shared" si="143"/>
        <v>1650</v>
      </c>
      <c r="CF50" s="137">
        <f t="shared" si="143"/>
        <v>1650</v>
      </c>
      <c r="CG50" s="137">
        <f t="shared" si="143"/>
        <v>1650</v>
      </c>
      <c r="CH50" s="136">
        <f t="shared" si="143"/>
        <v>990</v>
      </c>
      <c r="CI50" s="137">
        <f t="shared" si="143"/>
        <v>990</v>
      </c>
      <c r="CJ50" s="137">
        <f t="shared" si="143"/>
        <v>660</v>
      </c>
      <c r="CK50" s="137">
        <f t="shared" si="143"/>
        <v>660</v>
      </c>
      <c r="CL50" s="136">
        <f t="shared" si="143"/>
        <v>660</v>
      </c>
      <c r="CM50" s="137">
        <f t="shared" ref="CM50:DB50" si="144">CM32*$E50*$F50*3/1000000</f>
        <v>495</v>
      </c>
      <c r="CN50" s="137">
        <f t="shared" si="144"/>
        <v>495</v>
      </c>
      <c r="CO50" s="137">
        <f t="shared" si="144"/>
        <v>495</v>
      </c>
      <c r="CP50" s="136">
        <f t="shared" si="144"/>
        <v>330</v>
      </c>
      <c r="CQ50" s="137">
        <f t="shared" si="144"/>
        <v>330</v>
      </c>
      <c r="CR50" s="137">
        <f t="shared" si="144"/>
        <v>165</v>
      </c>
      <c r="CS50" s="137">
        <f t="shared" si="144"/>
        <v>165</v>
      </c>
      <c r="CT50" s="136">
        <f t="shared" si="144"/>
        <v>165</v>
      </c>
      <c r="CU50" s="137">
        <f t="shared" si="144"/>
        <v>0</v>
      </c>
      <c r="CV50" s="137">
        <f t="shared" si="144"/>
        <v>0</v>
      </c>
      <c r="CW50" s="137">
        <f t="shared" si="144"/>
        <v>0</v>
      </c>
      <c r="CX50" s="137">
        <f t="shared" si="144"/>
        <v>0</v>
      </c>
      <c r="CY50" s="135">
        <f t="shared" si="144"/>
        <v>0</v>
      </c>
      <c r="CZ50" s="137">
        <f t="shared" si="144"/>
        <v>0</v>
      </c>
      <c r="DA50" s="137">
        <f t="shared" si="144"/>
        <v>0</v>
      </c>
      <c r="DB50" s="137">
        <f t="shared" si="144"/>
        <v>0</v>
      </c>
      <c r="DC50" s="52"/>
      <c r="DD50" s="80"/>
      <c r="DE50" s="80"/>
      <c r="DF50" s="137"/>
      <c r="DG50" s="137"/>
      <c r="DH50" s="137"/>
      <c r="DI50" s="137">
        <f t="shared" si="93"/>
        <v>0</v>
      </c>
      <c r="DJ50" s="137">
        <f t="shared" si="94"/>
        <v>0</v>
      </c>
      <c r="DK50" s="137">
        <f t="shared" si="95"/>
        <v>0</v>
      </c>
      <c r="DL50" s="137">
        <f t="shared" si="96"/>
        <v>0</v>
      </c>
      <c r="DM50" s="137">
        <f t="shared" si="97"/>
        <v>0</v>
      </c>
      <c r="DN50" s="137">
        <f t="shared" si="98"/>
        <v>0</v>
      </c>
      <c r="DO50" s="137">
        <f t="shared" si="99"/>
        <v>2062.5</v>
      </c>
      <c r="DP50" s="137">
        <f t="shared" si="100"/>
        <v>5692.5</v>
      </c>
      <c r="DQ50" s="137">
        <f t="shared" si="101"/>
        <v>7920</v>
      </c>
      <c r="DR50" s="137">
        <f t="shared" si="102"/>
        <v>7920</v>
      </c>
      <c r="DS50" s="137">
        <f t="shared" si="103"/>
        <v>7260</v>
      </c>
      <c r="DT50" s="137">
        <f t="shared" si="104"/>
        <v>6600</v>
      </c>
      <c r="DU50" s="137">
        <f t="shared" si="105"/>
        <v>6600</v>
      </c>
      <c r="DV50" s="137">
        <f t="shared" si="106"/>
        <v>6600</v>
      </c>
      <c r="DW50" s="137">
        <f t="shared" si="107"/>
        <v>6600</v>
      </c>
      <c r="DX50" s="137">
        <f t="shared" si="108"/>
        <v>6600</v>
      </c>
      <c r="DY50" s="137">
        <f t="shared" si="109"/>
        <v>5940</v>
      </c>
      <c r="DZ50" s="137">
        <f t="shared" si="110"/>
        <v>2970</v>
      </c>
      <c r="EA50" s="137">
        <f t="shared" si="111"/>
        <v>1815</v>
      </c>
      <c r="EB50" s="137">
        <f t="shared" si="112"/>
        <v>825</v>
      </c>
      <c r="EC50" s="137"/>
      <c r="ED50" s="137"/>
    </row>
    <row r="51" spans="3:139" s="59" customFormat="1">
      <c r="C51" s="92" t="s">
        <v>624</v>
      </c>
      <c r="D51" s="92" t="s">
        <v>620</v>
      </c>
      <c r="E51" s="59">
        <v>2200</v>
      </c>
      <c r="F51" s="178">
        <v>2500</v>
      </c>
      <c r="G51" s="193"/>
      <c r="H51" s="52"/>
      <c r="I51" s="52"/>
      <c r="J51" s="220"/>
      <c r="K51" s="193"/>
      <c r="L51" s="52"/>
      <c r="M51" s="52"/>
      <c r="N51" s="220"/>
      <c r="O51" s="193"/>
      <c r="P51" s="52"/>
      <c r="Q51" s="52"/>
      <c r="R51" s="220"/>
      <c r="S51" s="193">
        <f t="shared" si="88"/>
        <v>0</v>
      </c>
      <c r="T51" s="52">
        <f t="shared" si="113"/>
        <v>0</v>
      </c>
      <c r="U51" s="52">
        <f t="shared" si="113"/>
        <v>0</v>
      </c>
      <c r="V51" s="220">
        <f t="shared" si="113"/>
        <v>0</v>
      </c>
      <c r="W51" s="193">
        <f t="shared" si="114"/>
        <v>0</v>
      </c>
      <c r="X51" s="52">
        <f t="shared" si="114"/>
        <v>0</v>
      </c>
      <c r="Y51" s="52">
        <f t="shared" si="114"/>
        <v>0</v>
      </c>
      <c r="Z51" s="220">
        <f t="shared" si="114"/>
        <v>0</v>
      </c>
      <c r="AA51" s="193">
        <f t="shared" ref="AA51:BZ51" si="145">AA33*$E51*$F51*3/1000000</f>
        <v>0</v>
      </c>
      <c r="AB51" s="52">
        <f t="shared" si="145"/>
        <v>0</v>
      </c>
      <c r="AC51" s="52">
        <f t="shared" si="145"/>
        <v>0</v>
      </c>
      <c r="AD51" s="220">
        <f t="shared" si="145"/>
        <v>0</v>
      </c>
      <c r="AE51" s="193">
        <f t="shared" si="145"/>
        <v>0</v>
      </c>
      <c r="AF51" s="52">
        <f t="shared" si="145"/>
        <v>0</v>
      </c>
      <c r="AG51" s="52">
        <f t="shared" si="145"/>
        <v>0</v>
      </c>
      <c r="AH51" s="220">
        <f t="shared" si="145"/>
        <v>0</v>
      </c>
      <c r="AI51" s="193">
        <f t="shared" si="145"/>
        <v>0</v>
      </c>
      <c r="AJ51" s="52">
        <f t="shared" si="145"/>
        <v>0</v>
      </c>
      <c r="AK51" s="52">
        <f t="shared" si="145"/>
        <v>0</v>
      </c>
      <c r="AL51" s="220">
        <f t="shared" si="145"/>
        <v>0</v>
      </c>
      <c r="AM51" s="193">
        <f t="shared" si="145"/>
        <v>0</v>
      </c>
      <c r="AN51" s="52">
        <f t="shared" si="145"/>
        <v>0</v>
      </c>
      <c r="AO51" s="52">
        <f t="shared" si="145"/>
        <v>0</v>
      </c>
      <c r="AP51" s="220">
        <f t="shared" si="145"/>
        <v>0</v>
      </c>
      <c r="AQ51" s="193">
        <f t="shared" si="145"/>
        <v>0</v>
      </c>
      <c r="AR51" s="52">
        <f t="shared" si="145"/>
        <v>0</v>
      </c>
      <c r="AS51" s="52">
        <f t="shared" si="145"/>
        <v>0</v>
      </c>
      <c r="AT51" s="220">
        <f t="shared" si="145"/>
        <v>0</v>
      </c>
      <c r="AU51" s="193">
        <f t="shared" si="145"/>
        <v>0</v>
      </c>
      <c r="AV51" s="52">
        <f t="shared" si="145"/>
        <v>0</v>
      </c>
      <c r="AW51" s="52">
        <f t="shared" si="145"/>
        <v>0</v>
      </c>
      <c r="AX51" s="220">
        <f t="shared" si="145"/>
        <v>0</v>
      </c>
      <c r="AY51" s="193">
        <f t="shared" si="145"/>
        <v>330</v>
      </c>
      <c r="AZ51" s="52">
        <f t="shared" si="145"/>
        <v>825</v>
      </c>
      <c r="BA51" s="52">
        <f t="shared" si="145"/>
        <v>1155</v>
      </c>
      <c r="BB51" s="220">
        <f t="shared" si="145"/>
        <v>1155</v>
      </c>
      <c r="BC51" s="193">
        <f t="shared" si="145"/>
        <v>1155</v>
      </c>
      <c r="BD51" s="52">
        <f t="shared" si="145"/>
        <v>1320</v>
      </c>
      <c r="BE51" s="52">
        <f t="shared" si="145"/>
        <v>1485</v>
      </c>
      <c r="BF51" s="220">
        <f t="shared" si="145"/>
        <v>1485</v>
      </c>
      <c r="BG51" s="193">
        <f t="shared" si="145"/>
        <v>1485</v>
      </c>
      <c r="BH51" s="52">
        <f t="shared" si="145"/>
        <v>1485</v>
      </c>
      <c r="BI51" s="52">
        <f t="shared" si="145"/>
        <v>1320</v>
      </c>
      <c r="BJ51" s="220">
        <f t="shared" si="145"/>
        <v>1155</v>
      </c>
      <c r="BK51" s="193">
        <f t="shared" si="145"/>
        <v>990</v>
      </c>
      <c r="BL51" s="52">
        <f t="shared" si="145"/>
        <v>990</v>
      </c>
      <c r="BM51" s="52">
        <f t="shared" si="145"/>
        <v>990</v>
      </c>
      <c r="BN51" s="220">
        <f t="shared" si="145"/>
        <v>990</v>
      </c>
      <c r="BO51" s="193">
        <f t="shared" si="145"/>
        <v>990</v>
      </c>
      <c r="BP51" s="52">
        <f t="shared" si="145"/>
        <v>990</v>
      </c>
      <c r="BQ51" s="52">
        <f t="shared" si="145"/>
        <v>990</v>
      </c>
      <c r="BR51" s="220">
        <f t="shared" si="145"/>
        <v>990</v>
      </c>
      <c r="BS51" s="193">
        <f t="shared" si="145"/>
        <v>990</v>
      </c>
      <c r="BT51" s="52">
        <f t="shared" si="145"/>
        <v>990</v>
      </c>
      <c r="BU51" s="52">
        <f t="shared" si="145"/>
        <v>990</v>
      </c>
      <c r="BV51" s="220">
        <f t="shared" si="145"/>
        <v>990</v>
      </c>
      <c r="BW51" s="193">
        <f t="shared" si="145"/>
        <v>1320</v>
      </c>
      <c r="BX51" s="52">
        <f t="shared" si="145"/>
        <v>1320</v>
      </c>
      <c r="BY51" s="52">
        <f t="shared" si="145"/>
        <v>1320</v>
      </c>
      <c r="BZ51" s="220">
        <f t="shared" si="145"/>
        <v>1320</v>
      </c>
      <c r="CA51" s="52">
        <f t="shared" ref="CA51:CL51" si="146">CA33*$E51*$F51*3/1000000</f>
        <v>1320</v>
      </c>
      <c r="CB51" s="52">
        <f t="shared" si="146"/>
        <v>1320</v>
      </c>
      <c r="CC51" s="52">
        <f t="shared" si="146"/>
        <v>1320</v>
      </c>
      <c r="CD51" s="220">
        <f t="shared" si="146"/>
        <v>1320</v>
      </c>
      <c r="CE51" s="52">
        <f t="shared" si="146"/>
        <v>1320</v>
      </c>
      <c r="CF51" s="52">
        <f t="shared" si="146"/>
        <v>1320</v>
      </c>
      <c r="CG51" s="52">
        <f t="shared" si="146"/>
        <v>1320</v>
      </c>
      <c r="CH51" s="220">
        <f t="shared" si="146"/>
        <v>1320</v>
      </c>
      <c r="CI51" s="52">
        <f t="shared" si="146"/>
        <v>1320</v>
      </c>
      <c r="CJ51" s="52">
        <f t="shared" si="146"/>
        <v>990</v>
      </c>
      <c r="CK51" s="52">
        <f t="shared" si="146"/>
        <v>1320</v>
      </c>
      <c r="CL51" s="220">
        <f t="shared" si="146"/>
        <v>1320</v>
      </c>
      <c r="CM51" s="52">
        <f t="shared" ref="CM51:DB51" si="147">CM33*$E51*$F51*3/1000000</f>
        <v>1320</v>
      </c>
      <c r="CN51" s="52">
        <f t="shared" si="147"/>
        <v>1320</v>
      </c>
      <c r="CO51" s="52">
        <f t="shared" si="147"/>
        <v>1320</v>
      </c>
      <c r="CP51" s="220">
        <f t="shared" si="147"/>
        <v>1155</v>
      </c>
      <c r="CQ51" s="52">
        <f t="shared" si="147"/>
        <v>1155</v>
      </c>
      <c r="CR51" s="52">
        <f t="shared" si="147"/>
        <v>990</v>
      </c>
      <c r="CS51" s="52">
        <f t="shared" si="147"/>
        <v>495</v>
      </c>
      <c r="CT51" s="220">
        <f t="shared" si="147"/>
        <v>165</v>
      </c>
      <c r="CU51" s="52">
        <f t="shared" si="147"/>
        <v>0</v>
      </c>
      <c r="CV51" s="52">
        <f t="shared" si="147"/>
        <v>0</v>
      </c>
      <c r="CW51" s="52">
        <f t="shared" si="147"/>
        <v>0</v>
      </c>
      <c r="CX51" s="52">
        <f t="shared" si="147"/>
        <v>0</v>
      </c>
      <c r="CY51" s="193">
        <f t="shared" si="147"/>
        <v>0</v>
      </c>
      <c r="CZ51" s="52">
        <f t="shared" si="147"/>
        <v>0</v>
      </c>
      <c r="DA51" s="52">
        <f t="shared" si="147"/>
        <v>0</v>
      </c>
      <c r="DB51" s="52">
        <f t="shared" si="147"/>
        <v>0</v>
      </c>
      <c r="DC51" s="52"/>
      <c r="DD51" s="80"/>
      <c r="DE51" s="80"/>
      <c r="DF51" s="52"/>
      <c r="DG51" s="52"/>
      <c r="DH51" s="52"/>
      <c r="DI51" s="52">
        <f t="shared" si="93"/>
        <v>0</v>
      </c>
      <c r="DJ51" s="52">
        <f t="shared" si="94"/>
        <v>0</v>
      </c>
      <c r="DK51" s="52">
        <f t="shared" si="95"/>
        <v>0</v>
      </c>
      <c r="DL51" s="52">
        <f t="shared" si="96"/>
        <v>0</v>
      </c>
      <c r="DM51" s="52">
        <f t="shared" si="97"/>
        <v>0</v>
      </c>
      <c r="DN51" s="52">
        <f t="shared" si="98"/>
        <v>0</v>
      </c>
      <c r="DO51" s="52">
        <f t="shared" si="99"/>
        <v>0</v>
      </c>
      <c r="DP51" s="52">
        <f t="shared" si="100"/>
        <v>0</v>
      </c>
      <c r="DQ51" s="52">
        <f t="shared" si="101"/>
        <v>3465</v>
      </c>
      <c r="DR51" s="52">
        <f t="shared" si="102"/>
        <v>5445</v>
      </c>
      <c r="DS51" s="52">
        <f t="shared" si="103"/>
        <v>5445</v>
      </c>
      <c r="DT51" s="52">
        <f t="shared" si="104"/>
        <v>3960</v>
      </c>
      <c r="DU51" s="52">
        <f t="shared" si="105"/>
        <v>3960</v>
      </c>
      <c r="DV51" s="52">
        <f t="shared" si="106"/>
        <v>3960</v>
      </c>
      <c r="DW51" s="52">
        <f t="shared" si="107"/>
        <v>5280</v>
      </c>
      <c r="DX51" s="52">
        <f t="shared" si="108"/>
        <v>5280</v>
      </c>
      <c r="DY51" s="52">
        <f t="shared" si="109"/>
        <v>5280</v>
      </c>
      <c r="DZ51" s="52">
        <f t="shared" si="110"/>
        <v>4950</v>
      </c>
      <c r="EA51" s="52">
        <f t="shared" si="111"/>
        <v>5115</v>
      </c>
      <c r="EB51" s="52">
        <f t="shared" si="112"/>
        <v>2805</v>
      </c>
      <c r="EC51" s="52"/>
      <c r="ED51" s="52"/>
    </row>
    <row r="52" spans="3:139" s="59" customFormat="1">
      <c r="C52" s="723" t="s">
        <v>613</v>
      </c>
      <c r="D52" s="723" t="s">
        <v>620</v>
      </c>
      <c r="E52" s="732">
        <v>2200</v>
      </c>
      <c r="F52" s="755">
        <v>2500</v>
      </c>
      <c r="G52" s="726"/>
      <c r="H52" s="694"/>
      <c r="I52" s="694"/>
      <c r="J52" s="725"/>
      <c r="K52" s="726"/>
      <c r="L52" s="694"/>
      <c r="M52" s="694"/>
      <c r="N52" s="725"/>
      <c r="O52" s="726"/>
      <c r="P52" s="694"/>
      <c r="Q52" s="694"/>
      <c r="R52" s="725"/>
      <c r="S52" s="726">
        <f t="shared" si="88"/>
        <v>0</v>
      </c>
      <c r="T52" s="694">
        <f>T34*$E52*$F52*3/1000000</f>
        <v>0</v>
      </c>
      <c r="U52" s="694">
        <f>U34*$E52*$F52*3/1000000</f>
        <v>0</v>
      </c>
      <c r="V52" s="725">
        <f>V34*$E52*$F52*3/1000000</f>
        <v>0</v>
      </c>
      <c r="W52" s="726">
        <f t="shared" si="114"/>
        <v>0</v>
      </c>
      <c r="X52" s="694">
        <f t="shared" si="114"/>
        <v>0</v>
      </c>
      <c r="Y52" s="694">
        <f t="shared" si="114"/>
        <v>0</v>
      </c>
      <c r="Z52" s="725">
        <f t="shared" si="114"/>
        <v>0</v>
      </c>
      <c r="AA52" s="726">
        <f>AA34*$E52*$F52*3/1000000</f>
        <v>0</v>
      </c>
      <c r="AB52" s="694">
        <f t="shared" ref="AB52:BZ52" si="148">AB34*$E52*$F52*3/1000000</f>
        <v>0</v>
      </c>
      <c r="AC52" s="694">
        <f t="shared" si="148"/>
        <v>0</v>
      </c>
      <c r="AD52" s="725">
        <f t="shared" si="148"/>
        <v>0</v>
      </c>
      <c r="AE52" s="726">
        <f t="shared" si="148"/>
        <v>0</v>
      </c>
      <c r="AF52" s="694">
        <f t="shared" si="148"/>
        <v>0</v>
      </c>
      <c r="AG52" s="694">
        <f t="shared" si="148"/>
        <v>0</v>
      </c>
      <c r="AH52" s="725">
        <f t="shared" si="148"/>
        <v>0</v>
      </c>
      <c r="AI52" s="726">
        <f t="shared" si="148"/>
        <v>0</v>
      </c>
      <c r="AJ52" s="694">
        <f t="shared" si="148"/>
        <v>0</v>
      </c>
      <c r="AK52" s="694">
        <f t="shared" si="148"/>
        <v>0</v>
      </c>
      <c r="AL52" s="725">
        <f t="shared" si="148"/>
        <v>0</v>
      </c>
      <c r="AM52" s="726">
        <f t="shared" si="148"/>
        <v>0</v>
      </c>
      <c r="AN52" s="694">
        <f t="shared" si="148"/>
        <v>0</v>
      </c>
      <c r="AO52" s="694">
        <f t="shared" si="148"/>
        <v>0</v>
      </c>
      <c r="AP52" s="725">
        <f t="shared" si="148"/>
        <v>0</v>
      </c>
      <c r="AQ52" s="726">
        <f t="shared" si="148"/>
        <v>0</v>
      </c>
      <c r="AR52" s="694">
        <f t="shared" si="148"/>
        <v>0</v>
      </c>
      <c r="AS52" s="694">
        <f t="shared" si="148"/>
        <v>0</v>
      </c>
      <c r="AT52" s="725">
        <f t="shared" si="148"/>
        <v>0</v>
      </c>
      <c r="AU52" s="726">
        <f t="shared" si="148"/>
        <v>0</v>
      </c>
      <c r="AV52" s="694">
        <f t="shared" si="148"/>
        <v>0</v>
      </c>
      <c r="AW52" s="694">
        <f t="shared" si="148"/>
        <v>0</v>
      </c>
      <c r="AX52" s="725">
        <f t="shared" si="148"/>
        <v>0</v>
      </c>
      <c r="AY52" s="726">
        <f t="shared" si="148"/>
        <v>0</v>
      </c>
      <c r="AZ52" s="694">
        <f t="shared" si="148"/>
        <v>0</v>
      </c>
      <c r="BA52" s="694">
        <f t="shared" si="148"/>
        <v>0</v>
      </c>
      <c r="BB52" s="725">
        <f t="shared" si="148"/>
        <v>0</v>
      </c>
      <c r="BC52" s="726">
        <f t="shared" si="148"/>
        <v>0</v>
      </c>
      <c r="BD52" s="694">
        <f t="shared" si="148"/>
        <v>0</v>
      </c>
      <c r="BE52" s="694">
        <f t="shared" si="148"/>
        <v>0</v>
      </c>
      <c r="BF52" s="725">
        <f t="shared" si="148"/>
        <v>0</v>
      </c>
      <c r="BG52" s="726">
        <f t="shared" si="148"/>
        <v>0</v>
      </c>
      <c r="BH52" s="694">
        <f t="shared" si="148"/>
        <v>0</v>
      </c>
      <c r="BI52" s="694">
        <f t="shared" si="148"/>
        <v>0</v>
      </c>
      <c r="BJ52" s="725">
        <f t="shared" si="148"/>
        <v>0</v>
      </c>
      <c r="BK52" s="726">
        <f t="shared" si="148"/>
        <v>495</v>
      </c>
      <c r="BL52" s="694">
        <f t="shared" si="148"/>
        <v>907.5</v>
      </c>
      <c r="BM52" s="694">
        <f t="shared" si="148"/>
        <v>907.5</v>
      </c>
      <c r="BN52" s="725">
        <f t="shared" si="148"/>
        <v>907.5</v>
      </c>
      <c r="BO52" s="726">
        <f t="shared" si="148"/>
        <v>907.5</v>
      </c>
      <c r="BP52" s="694">
        <f t="shared" si="148"/>
        <v>990</v>
      </c>
      <c r="BQ52" s="694">
        <f t="shared" si="148"/>
        <v>990</v>
      </c>
      <c r="BR52" s="725">
        <f t="shared" si="148"/>
        <v>1072.5</v>
      </c>
      <c r="BS52" s="726">
        <f t="shared" si="148"/>
        <v>1320</v>
      </c>
      <c r="BT52" s="694">
        <f t="shared" si="148"/>
        <v>1650</v>
      </c>
      <c r="BU52" s="694">
        <f t="shared" si="148"/>
        <v>1980</v>
      </c>
      <c r="BV52" s="725">
        <f t="shared" si="148"/>
        <v>1980</v>
      </c>
      <c r="BW52" s="726">
        <f t="shared" si="148"/>
        <v>1980</v>
      </c>
      <c r="BX52" s="694">
        <f t="shared" si="148"/>
        <v>1980</v>
      </c>
      <c r="BY52" s="694">
        <f t="shared" si="148"/>
        <v>1980</v>
      </c>
      <c r="BZ52" s="725">
        <f t="shared" si="148"/>
        <v>1980</v>
      </c>
      <c r="CA52" s="694">
        <f t="shared" ref="CA52:CL52" si="149">CA34*$E52*$F52*3/1000000</f>
        <v>1980</v>
      </c>
      <c r="CB52" s="694">
        <f t="shared" si="149"/>
        <v>1980</v>
      </c>
      <c r="CC52" s="694">
        <f t="shared" si="149"/>
        <v>1980</v>
      </c>
      <c r="CD52" s="725">
        <f t="shared" si="149"/>
        <v>1980</v>
      </c>
      <c r="CE52" s="694">
        <f t="shared" si="149"/>
        <v>1980</v>
      </c>
      <c r="CF52" s="694">
        <f t="shared" si="149"/>
        <v>1980</v>
      </c>
      <c r="CG52" s="694">
        <f t="shared" si="149"/>
        <v>1980</v>
      </c>
      <c r="CH52" s="725">
        <f t="shared" si="149"/>
        <v>1980</v>
      </c>
      <c r="CI52" s="694">
        <f t="shared" si="149"/>
        <v>1980</v>
      </c>
      <c r="CJ52" s="694">
        <f t="shared" si="149"/>
        <v>1980</v>
      </c>
      <c r="CK52" s="694">
        <f t="shared" si="149"/>
        <v>1980</v>
      </c>
      <c r="CL52" s="725">
        <f t="shared" si="149"/>
        <v>1980</v>
      </c>
      <c r="CM52" s="694">
        <f t="shared" ref="CM52:DB52" si="150">CM34*$E52*$F52*3/1000000</f>
        <v>0</v>
      </c>
      <c r="CN52" s="694">
        <f t="shared" si="150"/>
        <v>0</v>
      </c>
      <c r="CO52" s="694">
        <f t="shared" si="150"/>
        <v>0</v>
      </c>
      <c r="CP52" s="725">
        <f t="shared" si="150"/>
        <v>0</v>
      </c>
      <c r="CQ52" s="694">
        <f t="shared" si="150"/>
        <v>0</v>
      </c>
      <c r="CR52" s="694">
        <f t="shared" si="150"/>
        <v>0</v>
      </c>
      <c r="CS52" s="694">
        <f t="shared" si="150"/>
        <v>0</v>
      </c>
      <c r="CT52" s="725">
        <f t="shared" si="150"/>
        <v>0</v>
      </c>
      <c r="CU52" s="694">
        <f t="shared" si="150"/>
        <v>0</v>
      </c>
      <c r="CV52" s="694">
        <f t="shared" si="150"/>
        <v>0</v>
      </c>
      <c r="CW52" s="694">
        <f t="shared" si="150"/>
        <v>0</v>
      </c>
      <c r="CX52" s="694">
        <f t="shared" si="150"/>
        <v>0</v>
      </c>
      <c r="CY52" s="726">
        <f t="shared" si="150"/>
        <v>0</v>
      </c>
      <c r="CZ52" s="694">
        <f t="shared" si="150"/>
        <v>0</v>
      </c>
      <c r="DA52" s="694">
        <f t="shared" si="150"/>
        <v>0</v>
      </c>
      <c r="DB52" s="694">
        <f t="shared" si="150"/>
        <v>0</v>
      </c>
      <c r="DC52" s="52"/>
      <c r="DD52" s="80"/>
      <c r="DE52" s="80"/>
      <c r="DF52" s="137"/>
      <c r="DG52" s="137"/>
      <c r="DH52" s="137"/>
      <c r="DI52" s="137">
        <f t="shared" si="93"/>
        <v>0</v>
      </c>
      <c r="DJ52" s="137">
        <f t="shared" si="94"/>
        <v>0</v>
      </c>
      <c r="DK52" s="137">
        <f t="shared" si="95"/>
        <v>0</v>
      </c>
      <c r="DL52" s="137">
        <f t="shared" si="96"/>
        <v>0</v>
      </c>
      <c r="DM52" s="137">
        <f t="shared" si="97"/>
        <v>0</v>
      </c>
      <c r="DN52" s="137">
        <f t="shared" si="98"/>
        <v>0</v>
      </c>
      <c r="DO52" s="137">
        <f t="shared" si="99"/>
        <v>0</v>
      </c>
      <c r="DP52" s="137">
        <f t="shared" si="100"/>
        <v>0</v>
      </c>
      <c r="DQ52" s="137">
        <f t="shared" si="101"/>
        <v>0</v>
      </c>
      <c r="DR52" s="137">
        <f t="shared" si="102"/>
        <v>0</v>
      </c>
      <c r="DS52" s="137">
        <f t="shared" si="103"/>
        <v>0</v>
      </c>
      <c r="DT52" s="137">
        <f t="shared" si="104"/>
        <v>3217.5</v>
      </c>
      <c r="DU52" s="137">
        <f t="shared" si="105"/>
        <v>3960</v>
      </c>
      <c r="DV52" s="137">
        <f t="shared" si="106"/>
        <v>6930</v>
      </c>
      <c r="DW52" s="137">
        <f t="shared" si="107"/>
        <v>7920</v>
      </c>
      <c r="DX52" s="137">
        <f t="shared" si="108"/>
        <v>7920</v>
      </c>
      <c r="DY52" s="137">
        <f t="shared" si="109"/>
        <v>7920</v>
      </c>
      <c r="DZ52" s="137">
        <f t="shared" si="110"/>
        <v>7920</v>
      </c>
      <c r="EA52" s="137">
        <f t="shared" si="111"/>
        <v>0</v>
      </c>
      <c r="EB52" s="137">
        <f t="shared" si="112"/>
        <v>0</v>
      </c>
      <c r="EC52" s="137"/>
      <c r="ED52" s="137"/>
    </row>
    <row r="53" spans="3:139" s="59" customFormat="1">
      <c r="C53" s="700" t="s">
        <v>482</v>
      </c>
      <c r="D53" s="701"/>
      <c r="E53" s="702"/>
      <c r="F53" s="703"/>
      <c r="G53" s="707"/>
      <c r="H53" s="707"/>
      <c r="I53" s="707"/>
      <c r="J53" s="707"/>
      <c r="K53" s="707"/>
      <c r="L53" s="707"/>
      <c r="M53" s="707"/>
      <c r="N53" s="707"/>
      <c r="O53" s="707"/>
      <c r="P53" s="707"/>
      <c r="Q53" s="707"/>
      <c r="R53" s="707"/>
      <c r="S53" s="707">
        <f t="shared" ref="S53:AX53" si="151">SUM(S40:S52)</f>
        <v>495.76350000000002</v>
      </c>
      <c r="T53" s="707">
        <f t="shared" si="151"/>
        <v>619.51350000000002</v>
      </c>
      <c r="U53" s="707">
        <f t="shared" si="151"/>
        <v>743.26350000000002</v>
      </c>
      <c r="V53" s="707">
        <f t="shared" si="151"/>
        <v>849.68849999999998</v>
      </c>
      <c r="W53" s="708">
        <f t="shared" si="151"/>
        <v>999.83850000000007</v>
      </c>
      <c r="X53" s="707">
        <f t="shared" si="151"/>
        <v>1064.1885</v>
      </c>
      <c r="Y53" s="707">
        <f t="shared" si="151"/>
        <v>1192.8885</v>
      </c>
      <c r="Z53" s="709">
        <f t="shared" si="151"/>
        <v>1319.9385</v>
      </c>
      <c r="AA53" s="708">
        <f t="shared" si="151"/>
        <v>1374.1485</v>
      </c>
      <c r="AB53" s="707">
        <f t="shared" si="151"/>
        <v>1620.9884999999999</v>
      </c>
      <c r="AC53" s="707">
        <f t="shared" si="151"/>
        <v>2088.3584999999998</v>
      </c>
      <c r="AD53" s="709">
        <f t="shared" si="151"/>
        <v>2295.9285</v>
      </c>
      <c r="AE53" s="708">
        <f t="shared" si="151"/>
        <v>2478.4500000000003</v>
      </c>
      <c r="AF53" s="707">
        <f t="shared" si="151"/>
        <v>2660.9714999999997</v>
      </c>
      <c r="AG53" s="707">
        <f t="shared" si="151"/>
        <v>3028.623</v>
      </c>
      <c r="AH53" s="709">
        <f t="shared" si="151"/>
        <v>3519.6944999999996</v>
      </c>
      <c r="AI53" s="708">
        <f t="shared" si="151"/>
        <v>3640.5060000000003</v>
      </c>
      <c r="AJ53" s="707">
        <f t="shared" si="151"/>
        <v>3968.8874999999998</v>
      </c>
      <c r="AK53" s="707">
        <f t="shared" si="151"/>
        <v>4565.5590000000002</v>
      </c>
      <c r="AL53" s="709">
        <f t="shared" si="151"/>
        <v>5081.3805000000002</v>
      </c>
      <c r="AM53" s="708">
        <f t="shared" si="151"/>
        <v>5739.7619999999997</v>
      </c>
      <c r="AN53" s="707">
        <f t="shared" si="151"/>
        <v>6070.7520000000004</v>
      </c>
      <c r="AO53" s="707">
        <f t="shared" si="151"/>
        <v>6812.5920000000006</v>
      </c>
      <c r="AP53" s="709">
        <f t="shared" si="151"/>
        <v>7142.5920000000006</v>
      </c>
      <c r="AQ53" s="708">
        <f t="shared" si="151"/>
        <v>7326.66</v>
      </c>
      <c r="AR53" s="707">
        <f t="shared" si="151"/>
        <v>8069.16</v>
      </c>
      <c r="AS53" s="707">
        <f t="shared" si="151"/>
        <v>9058.5</v>
      </c>
      <c r="AT53" s="709">
        <f t="shared" si="151"/>
        <v>9223.5</v>
      </c>
      <c r="AU53" s="708">
        <f t="shared" si="151"/>
        <v>9223.5</v>
      </c>
      <c r="AV53" s="707">
        <f t="shared" si="151"/>
        <v>9388.5</v>
      </c>
      <c r="AW53" s="707">
        <f t="shared" si="151"/>
        <v>10130.34</v>
      </c>
      <c r="AX53" s="709">
        <f t="shared" si="151"/>
        <v>10542.84</v>
      </c>
      <c r="AY53" s="708">
        <f t="shared" ref="AY53:CD53" si="152">SUM(AY40:AY52)</f>
        <v>10955.34</v>
      </c>
      <c r="AZ53" s="707">
        <f t="shared" si="152"/>
        <v>11450.34</v>
      </c>
      <c r="BA53" s="707">
        <f t="shared" si="152"/>
        <v>11780.34</v>
      </c>
      <c r="BB53" s="709">
        <f t="shared" si="152"/>
        <v>11780.34</v>
      </c>
      <c r="BC53" s="708">
        <f t="shared" si="152"/>
        <v>12032.789999999999</v>
      </c>
      <c r="BD53" s="707">
        <f t="shared" si="152"/>
        <v>12197.789999999999</v>
      </c>
      <c r="BE53" s="707">
        <f t="shared" si="152"/>
        <v>12148.289999999999</v>
      </c>
      <c r="BF53" s="709">
        <f t="shared" si="152"/>
        <v>11895.84</v>
      </c>
      <c r="BG53" s="708">
        <f t="shared" si="152"/>
        <v>11607.42</v>
      </c>
      <c r="BH53" s="707">
        <f t="shared" si="152"/>
        <v>11484</v>
      </c>
      <c r="BI53" s="707">
        <f t="shared" si="152"/>
        <v>11236.5</v>
      </c>
      <c r="BJ53" s="709">
        <f t="shared" si="152"/>
        <v>10947.75</v>
      </c>
      <c r="BK53" s="708">
        <f t="shared" si="152"/>
        <v>11112.75</v>
      </c>
      <c r="BL53" s="707">
        <f t="shared" si="152"/>
        <v>11525.25</v>
      </c>
      <c r="BM53" s="707">
        <f t="shared" si="152"/>
        <v>11525.25</v>
      </c>
      <c r="BN53" s="709">
        <f t="shared" si="152"/>
        <v>11525.25</v>
      </c>
      <c r="BO53" s="708">
        <f t="shared" si="152"/>
        <v>11525.25</v>
      </c>
      <c r="BP53" s="707">
        <f t="shared" si="152"/>
        <v>11607.75</v>
      </c>
      <c r="BQ53" s="707">
        <f t="shared" si="152"/>
        <v>11607.75</v>
      </c>
      <c r="BR53" s="709">
        <f t="shared" si="152"/>
        <v>11690.25</v>
      </c>
      <c r="BS53" s="708">
        <f t="shared" si="152"/>
        <v>11319</v>
      </c>
      <c r="BT53" s="707">
        <f t="shared" si="152"/>
        <v>11649</v>
      </c>
      <c r="BU53" s="707">
        <f t="shared" si="152"/>
        <v>11979</v>
      </c>
      <c r="BV53" s="709">
        <f t="shared" si="152"/>
        <v>10744.8</v>
      </c>
      <c r="BW53" s="708">
        <f t="shared" si="152"/>
        <v>10272.9</v>
      </c>
      <c r="BX53" s="707">
        <f t="shared" si="152"/>
        <v>10272.9</v>
      </c>
      <c r="BY53" s="707">
        <f t="shared" si="152"/>
        <v>10187.1</v>
      </c>
      <c r="BZ53" s="709">
        <f t="shared" si="152"/>
        <v>10101.299999999999</v>
      </c>
      <c r="CA53" s="707">
        <f t="shared" si="152"/>
        <v>10101.299999999999</v>
      </c>
      <c r="CB53" s="707">
        <f t="shared" si="152"/>
        <v>10101.299999999999</v>
      </c>
      <c r="CC53" s="707">
        <f t="shared" si="152"/>
        <v>10101.299999999999</v>
      </c>
      <c r="CD53" s="709">
        <f t="shared" si="152"/>
        <v>10101.299999999999</v>
      </c>
      <c r="CE53" s="707">
        <f t="shared" ref="CE53:CP53" si="153">SUM(CE40:CE52)</f>
        <v>10101.299999999999</v>
      </c>
      <c r="CF53" s="707">
        <f t="shared" si="153"/>
        <v>9771.2999999999993</v>
      </c>
      <c r="CG53" s="707">
        <f t="shared" si="153"/>
        <v>9441.2999999999993</v>
      </c>
      <c r="CH53" s="709">
        <f t="shared" si="153"/>
        <v>7791.3</v>
      </c>
      <c r="CI53" s="707">
        <f t="shared" si="153"/>
        <v>7791.3</v>
      </c>
      <c r="CJ53" s="707">
        <f t="shared" si="153"/>
        <v>6184.2</v>
      </c>
      <c r="CK53" s="707">
        <f t="shared" si="153"/>
        <v>6926.04</v>
      </c>
      <c r="CL53" s="709">
        <f t="shared" si="153"/>
        <v>6926.04</v>
      </c>
      <c r="CM53" s="707">
        <f t="shared" si="153"/>
        <v>3545.52</v>
      </c>
      <c r="CN53" s="707">
        <f t="shared" si="153"/>
        <v>2556.84</v>
      </c>
      <c r="CO53" s="707">
        <f t="shared" si="153"/>
        <v>1815</v>
      </c>
      <c r="CP53" s="2098">
        <f t="shared" si="153"/>
        <v>1485</v>
      </c>
      <c r="CQ53" s="707">
        <f t="shared" ref="CQ53:DB53" si="154">SUM(CQ40:CQ52)</f>
        <v>1485</v>
      </c>
      <c r="CR53" s="707">
        <f t="shared" si="154"/>
        <v>1155</v>
      </c>
      <c r="CS53" s="707">
        <f t="shared" si="154"/>
        <v>660</v>
      </c>
      <c r="CT53" s="2098">
        <f t="shared" si="154"/>
        <v>330</v>
      </c>
      <c r="CU53" s="707">
        <f t="shared" si="154"/>
        <v>0</v>
      </c>
      <c r="CV53" s="707">
        <f t="shared" si="154"/>
        <v>0</v>
      </c>
      <c r="CW53" s="707">
        <f t="shared" si="154"/>
        <v>0</v>
      </c>
      <c r="CX53" s="2087">
        <f t="shared" si="154"/>
        <v>0</v>
      </c>
      <c r="CY53" s="708">
        <f t="shared" si="154"/>
        <v>0</v>
      </c>
      <c r="CZ53" s="2087">
        <f t="shared" si="154"/>
        <v>0</v>
      </c>
      <c r="DA53" s="707">
        <f t="shared" si="154"/>
        <v>0</v>
      </c>
      <c r="DB53" s="2087">
        <f t="shared" si="154"/>
        <v>0</v>
      </c>
      <c r="DF53" s="707"/>
      <c r="DG53" s="707"/>
      <c r="DH53" s="707"/>
      <c r="DI53" s="707">
        <f t="shared" ref="DI53:EA53" si="155">SUM(DI40:DI52)</f>
        <v>2708.2290000000003</v>
      </c>
      <c r="DJ53" s="707">
        <f t="shared" si="155"/>
        <v>4576.8540000000003</v>
      </c>
      <c r="DK53" s="707">
        <f t="shared" si="155"/>
        <v>7379.424</v>
      </c>
      <c r="DL53" s="707">
        <f t="shared" si="155"/>
        <v>11687.739</v>
      </c>
      <c r="DM53" s="707">
        <f t="shared" si="155"/>
        <v>17256.332999999999</v>
      </c>
      <c r="DN53" s="707">
        <f t="shared" si="155"/>
        <v>25765.698</v>
      </c>
      <c r="DO53" s="707">
        <f t="shared" si="155"/>
        <v>33677.82</v>
      </c>
      <c r="DP53" s="707">
        <f t="shared" si="155"/>
        <v>39285.18</v>
      </c>
      <c r="DQ53" s="707">
        <f t="shared" si="155"/>
        <v>45966.36</v>
      </c>
      <c r="DR53" s="707">
        <f t="shared" si="155"/>
        <v>48274.71</v>
      </c>
      <c r="DS53" s="707">
        <f t="shared" si="155"/>
        <v>45275.67</v>
      </c>
      <c r="DT53" s="707">
        <f t="shared" si="155"/>
        <v>45688.5</v>
      </c>
      <c r="DU53" s="707">
        <f t="shared" si="155"/>
        <v>46431</v>
      </c>
      <c r="DV53" s="707">
        <f t="shared" si="155"/>
        <v>45691.8</v>
      </c>
      <c r="DW53" s="707">
        <f t="shared" si="155"/>
        <v>40834.199999999997</v>
      </c>
      <c r="DX53" s="707">
        <f t="shared" si="155"/>
        <v>40405.199999999997</v>
      </c>
      <c r="DY53" s="707">
        <f t="shared" si="155"/>
        <v>37105.199999999997</v>
      </c>
      <c r="DZ53" s="707">
        <f t="shared" si="155"/>
        <v>27827.58</v>
      </c>
      <c r="EA53" s="707">
        <f t="shared" si="155"/>
        <v>9402.36</v>
      </c>
      <c r="EB53" s="707">
        <f>SUM(EB40:EB52)</f>
        <v>3630</v>
      </c>
      <c r="EC53" s="707"/>
      <c r="ED53" s="707"/>
    </row>
    <row r="54" spans="3:139" s="59" customFormat="1">
      <c r="C54" s="747" t="s">
        <v>90</v>
      </c>
      <c r="D54" s="699"/>
      <c r="E54" s="748"/>
      <c r="F54" s="749"/>
      <c r="G54" s="753"/>
      <c r="H54" s="751"/>
      <c r="I54" s="751"/>
      <c r="J54" s="752"/>
      <c r="K54" s="753"/>
      <c r="L54" s="751"/>
      <c r="M54" s="751"/>
      <c r="N54" s="752"/>
      <c r="O54" s="753"/>
      <c r="P54" s="751"/>
      <c r="Q54" s="751"/>
      <c r="R54" s="752"/>
      <c r="S54" s="753" t="e">
        <f>S53/#REF!-1</f>
        <v>#REF!</v>
      </c>
      <c r="T54" s="751">
        <f t="shared" ref="T54:AY54" si="156">T53/S53-1</f>
        <v>0.24961498779155789</v>
      </c>
      <c r="U54" s="751">
        <f t="shared" si="156"/>
        <v>0.19975351626719995</v>
      </c>
      <c r="V54" s="752">
        <f t="shared" si="156"/>
        <v>0.14318609752799638</v>
      </c>
      <c r="W54" s="753">
        <f t="shared" si="156"/>
        <v>0.1767118185076062</v>
      </c>
      <c r="X54" s="751">
        <f t="shared" si="156"/>
        <v>6.4360394203663907E-2</v>
      </c>
      <c r="Y54" s="751">
        <f t="shared" si="156"/>
        <v>0.12093722117839101</v>
      </c>
      <c r="Z54" s="752">
        <f t="shared" si="156"/>
        <v>0.10650618226263386</v>
      </c>
      <c r="AA54" s="754">
        <f t="shared" si="156"/>
        <v>4.1070095311258825E-2</v>
      </c>
      <c r="AB54" s="751">
        <f t="shared" si="156"/>
        <v>0.17963124072834913</v>
      </c>
      <c r="AC54" s="751">
        <f t="shared" si="156"/>
        <v>0.28832406892460982</v>
      </c>
      <c r="AD54" s="752">
        <f t="shared" si="156"/>
        <v>9.9393854072469034E-2</v>
      </c>
      <c r="AE54" s="754">
        <f t="shared" si="156"/>
        <v>7.9497902482590588E-2</v>
      </c>
      <c r="AF54" s="751">
        <f t="shared" si="156"/>
        <v>7.3643406161108427E-2</v>
      </c>
      <c r="AG54" s="751">
        <f t="shared" si="156"/>
        <v>0.13816438845737378</v>
      </c>
      <c r="AH54" s="752">
        <f t="shared" si="156"/>
        <v>0.1621434889717206</v>
      </c>
      <c r="AI54" s="754">
        <f t="shared" si="156"/>
        <v>3.4324427872930663E-2</v>
      </c>
      <c r="AJ54" s="751">
        <f t="shared" si="156"/>
        <v>9.0202158710904312E-2</v>
      </c>
      <c r="AK54" s="751">
        <f t="shared" si="156"/>
        <v>0.15033721666335986</v>
      </c>
      <c r="AL54" s="752">
        <f t="shared" si="156"/>
        <v>0.11298101722045417</v>
      </c>
      <c r="AM54" s="754">
        <f t="shared" si="156"/>
        <v>0.12956744727146474</v>
      </c>
      <c r="AN54" s="751">
        <f t="shared" si="156"/>
        <v>5.7666154101860156E-2</v>
      </c>
      <c r="AO54" s="751">
        <f t="shared" si="156"/>
        <v>0.12219902904944902</v>
      </c>
      <c r="AP54" s="752">
        <f t="shared" si="156"/>
        <v>4.8439712814153602E-2</v>
      </c>
      <c r="AQ54" s="754">
        <f t="shared" si="156"/>
        <v>2.5770476600091241E-2</v>
      </c>
      <c r="AR54" s="751">
        <f t="shared" si="156"/>
        <v>0.10134222142149363</v>
      </c>
      <c r="AS54" s="751">
        <f t="shared" si="156"/>
        <v>0.12260755766399489</v>
      </c>
      <c r="AT54" s="752">
        <f t="shared" si="156"/>
        <v>1.8214936247723079E-2</v>
      </c>
      <c r="AU54" s="754">
        <f t="shared" si="156"/>
        <v>0</v>
      </c>
      <c r="AV54" s="751">
        <f t="shared" si="156"/>
        <v>1.7889087656529412E-2</v>
      </c>
      <c r="AW54" s="751">
        <f t="shared" si="156"/>
        <v>7.9015817223198503E-2</v>
      </c>
      <c r="AX54" s="752">
        <f t="shared" si="156"/>
        <v>4.0719265098703605E-2</v>
      </c>
      <c r="AY54" s="754">
        <f t="shared" si="156"/>
        <v>3.9126079879804765E-2</v>
      </c>
      <c r="AZ54" s="751">
        <f t="shared" ref="AZ54:CE54" si="157">AZ53/AY53-1</f>
        <v>4.5183444785830362E-2</v>
      </c>
      <c r="BA54" s="751">
        <f t="shared" si="157"/>
        <v>2.8820104905181942E-2</v>
      </c>
      <c r="BB54" s="752">
        <f t="shared" si="157"/>
        <v>0</v>
      </c>
      <c r="BC54" s="754">
        <f t="shared" si="157"/>
        <v>2.1429771976021028E-2</v>
      </c>
      <c r="BD54" s="751">
        <f t="shared" si="157"/>
        <v>1.3712530510380461E-2</v>
      </c>
      <c r="BE54" s="751">
        <f t="shared" si="157"/>
        <v>-4.0581121662203179E-3</v>
      </c>
      <c r="BF54" s="752">
        <f t="shared" si="157"/>
        <v>-2.0780702469236356E-2</v>
      </c>
      <c r="BG54" s="751">
        <f t="shared" si="157"/>
        <v>-2.4245450510430588E-2</v>
      </c>
      <c r="BH54" s="751">
        <f t="shared" si="157"/>
        <v>-1.063285381247514E-2</v>
      </c>
      <c r="BI54" s="751">
        <f t="shared" si="157"/>
        <v>-2.155172413793105E-2</v>
      </c>
      <c r="BJ54" s="752">
        <f t="shared" si="157"/>
        <v>-2.5697503671071931E-2</v>
      </c>
      <c r="BK54" s="751">
        <f t="shared" si="157"/>
        <v>1.5071590052750494E-2</v>
      </c>
      <c r="BL54" s="751">
        <f t="shared" si="157"/>
        <v>3.7119524870081744E-2</v>
      </c>
      <c r="BM54" s="751">
        <f t="shared" si="157"/>
        <v>0</v>
      </c>
      <c r="BN54" s="752">
        <f t="shared" si="157"/>
        <v>0</v>
      </c>
      <c r="BO54" s="751">
        <f t="shared" si="157"/>
        <v>0</v>
      </c>
      <c r="BP54" s="751">
        <f t="shared" si="157"/>
        <v>7.1581961345741352E-3</v>
      </c>
      <c r="BQ54" s="751">
        <f t="shared" si="157"/>
        <v>0</v>
      </c>
      <c r="BR54" s="752">
        <f t="shared" si="157"/>
        <v>7.1073205401563921E-3</v>
      </c>
      <c r="BS54" s="751">
        <f t="shared" si="157"/>
        <v>-3.1757233592095924E-2</v>
      </c>
      <c r="BT54" s="751">
        <f t="shared" si="157"/>
        <v>2.9154518950437414E-2</v>
      </c>
      <c r="BU54" s="751">
        <f t="shared" si="157"/>
        <v>2.8328611898017053E-2</v>
      </c>
      <c r="BV54" s="752">
        <f t="shared" si="157"/>
        <v>-0.10303030303030314</v>
      </c>
      <c r="BW54" s="751">
        <f t="shared" si="157"/>
        <v>-4.3918918918918859E-2</v>
      </c>
      <c r="BX54" s="751">
        <f t="shared" si="157"/>
        <v>0</v>
      </c>
      <c r="BY54" s="751">
        <f t="shared" si="157"/>
        <v>-8.352071956312157E-3</v>
      </c>
      <c r="BZ54" s="752">
        <f t="shared" si="157"/>
        <v>-8.422416585681991E-3</v>
      </c>
      <c r="CA54" s="751">
        <f t="shared" si="157"/>
        <v>0</v>
      </c>
      <c r="CB54" s="751">
        <f t="shared" si="157"/>
        <v>0</v>
      </c>
      <c r="CC54" s="751">
        <f t="shared" si="157"/>
        <v>0</v>
      </c>
      <c r="CD54" s="752">
        <f t="shared" si="157"/>
        <v>0</v>
      </c>
      <c r="CE54" s="751">
        <f t="shared" si="157"/>
        <v>0</v>
      </c>
      <c r="CF54" s="751">
        <f t="shared" ref="CF54:CL54" si="158">CF53/CE53-1</f>
        <v>-3.2669062397909232E-2</v>
      </c>
      <c r="CG54" s="751">
        <f t="shared" si="158"/>
        <v>-3.377237419790613E-2</v>
      </c>
      <c r="CH54" s="752">
        <f t="shared" si="158"/>
        <v>-0.1747640685075148</v>
      </c>
      <c r="CI54" s="751">
        <f t="shared" si="158"/>
        <v>0</v>
      </c>
      <c r="CJ54" s="751">
        <f t="shared" si="158"/>
        <v>-0.20626853028377812</v>
      </c>
      <c r="CK54" s="751">
        <f t="shared" si="158"/>
        <v>0.11995731056563508</v>
      </c>
      <c r="CL54" s="752">
        <f t="shared" si="158"/>
        <v>0</v>
      </c>
      <c r="CM54" s="751">
        <f>CM53/CL53-1</f>
        <v>-0.48808843148465786</v>
      </c>
      <c r="CN54" s="751">
        <f>CN53/CM53-1</f>
        <v>-0.27885331347728959</v>
      </c>
      <c r="CO54" s="751">
        <f>CO53/CN53-1</f>
        <v>-0.29013939081053175</v>
      </c>
      <c r="CP54" s="2099">
        <f>CP53/CO53-1</f>
        <v>-0.18181818181818177</v>
      </c>
      <c r="CQ54" s="751"/>
      <c r="CR54" s="751"/>
      <c r="CS54" s="751"/>
      <c r="CT54" s="2099"/>
      <c r="CU54" s="751"/>
      <c r="CV54" s="751"/>
      <c r="CW54" s="751"/>
      <c r="CX54" s="2088"/>
      <c r="CY54" s="754"/>
      <c r="CZ54" s="2088"/>
      <c r="DA54" s="751"/>
      <c r="DB54" s="2088"/>
      <c r="DF54" s="751"/>
      <c r="DG54" s="751"/>
      <c r="DH54" s="751"/>
      <c r="DI54" s="751"/>
      <c r="DJ54" s="751">
        <f t="shared" ref="DJ54:EA54" si="159">DJ53/DI53-1</f>
        <v>0.68998042632288481</v>
      </c>
      <c r="DK54" s="751">
        <f t="shared" si="159"/>
        <v>0.61233546012173412</v>
      </c>
      <c r="DL54" s="751">
        <f t="shared" si="159"/>
        <v>0.5838280873954389</v>
      </c>
      <c r="DM54" s="751">
        <f t="shared" si="159"/>
        <v>0.476447497672561</v>
      </c>
      <c r="DN54" s="751">
        <f t="shared" si="159"/>
        <v>0.49311548403707794</v>
      </c>
      <c r="DO54" s="751">
        <f t="shared" si="159"/>
        <v>0.3070796684801631</v>
      </c>
      <c r="DP54" s="751">
        <f t="shared" si="159"/>
        <v>0.16650008818860607</v>
      </c>
      <c r="DQ54" s="751">
        <f t="shared" si="159"/>
        <v>0.17006871293449599</v>
      </c>
      <c r="DR54" s="751">
        <f t="shared" si="159"/>
        <v>5.0218246561180901E-2</v>
      </c>
      <c r="DS54" s="751">
        <f t="shared" si="159"/>
        <v>-6.2124453984291228E-2</v>
      </c>
      <c r="DT54" s="751">
        <f t="shared" si="159"/>
        <v>9.1181422605122187E-3</v>
      </c>
      <c r="DU54" s="751">
        <f t="shared" si="159"/>
        <v>1.6251354279523289E-2</v>
      </c>
      <c r="DV54" s="751">
        <f t="shared" si="159"/>
        <v>-1.5920398009950154E-2</v>
      </c>
      <c r="DW54" s="751">
        <f t="shared" si="159"/>
        <v>-0.10631229235880413</v>
      </c>
      <c r="DX54" s="751">
        <f t="shared" si="159"/>
        <v>-1.0505899466623614E-2</v>
      </c>
      <c r="DY54" s="751">
        <f t="shared" si="159"/>
        <v>-8.1672655994772914E-2</v>
      </c>
      <c r="DZ54" s="751">
        <f t="shared" si="159"/>
        <v>-0.25003557452863734</v>
      </c>
      <c r="EA54" s="751">
        <f t="shared" si="159"/>
        <v>-0.66212081682992197</v>
      </c>
      <c r="EB54" s="751">
        <f>EB53/EA53-1</f>
        <v>-0.61392671627123407</v>
      </c>
      <c r="EC54" s="751"/>
      <c r="ED54" s="751"/>
    </row>
    <row r="55" spans="3:139" s="59" customFormat="1">
      <c r="C55" s="92"/>
      <c r="D55" s="92"/>
      <c r="E55" s="83"/>
      <c r="F55" s="170"/>
      <c r="G55" s="80"/>
      <c r="H55" s="87"/>
      <c r="I55" s="87"/>
      <c r="J55" s="217"/>
      <c r="K55" s="80"/>
      <c r="L55" s="87"/>
      <c r="M55" s="87"/>
      <c r="N55" s="217"/>
      <c r="O55" s="80"/>
      <c r="P55" s="87"/>
      <c r="Q55" s="87"/>
      <c r="R55" s="217"/>
      <c r="S55" s="80"/>
      <c r="T55" s="87"/>
      <c r="U55" s="87"/>
      <c r="V55" s="217"/>
      <c r="W55" s="80"/>
      <c r="X55" s="87"/>
      <c r="Y55" s="87"/>
      <c r="Z55" s="217"/>
      <c r="AA55" s="191"/>
      <c r="AB55" s="88"/>
      <c r="AC55" s="88"/>
      <c r="AD55" s="217"/>
      <c r="AE55" s="191"/>
      <c r="AF55" s="88"/>
      <c r="AG55" s="88"/>
      <c r="AH55" s="217"/>
      <c r="AI55" s="191"/>
      <c r="AJ55" s="88"/>
      <c r="AK55" s="88"/>
      <c r="AL55" s="217"/>
      <c r="AM55" s="191"/>
      <c r="AN55" s="88"/>
      <c r="AO55" s="88"/>
      <c r="AP55" s="217"/>
      <c r="AQ55" s="191"/>
      <c r="AR55" s="88"/>
      <c r="AS55" s="88"/>
      <c r="AT55" s="217"/>
      <c r="AU55" s="191"/>
      <c r="AV55" s="88"/>
      <c r="AW55" s="88"/>
      <c r="AX55" s="217"/>
      <c r="AY55" s="191"/>
      <c r="AZ55" s="88"/>
      <c r="BA55" s="88"/>
      <c r="BB55" s="217"/>
      <c r="BC55" s="191"/>
      <c r="BD55" s="88"/>
      <c r="BE55" s="88"/>
      <c r="BF55" s="217"/>
      <c r="BG55" s="87"/>
      <c r="BH55" s="87"/>
      <c r="BI55" s="87"/>
      <c r="BJ55" s="774"/>
      <c r="BK55" s="87"/>
      <c r="BL55" s="87"/>
      <c r="BM55" s="87"/>
      <c r="BN55" s="217"/>
      <c r="BO55" s="87"/>
      <c r="BP55" s="87"/>
      <c r="BQ55" s="87"/>
      <c r="BR55" s="217"/>
      <c r="BS55" s="87"/>
      <c r="BT55" s="87"/>
      <c r="BU55" s="87"/>
      <c r="BV55" s="217"/>
      <c r="BW55" s="87"/>
      <c r="BX55" s="87"/>
      <c r="BY55" s="87"/>
      <c r="BZ55" s="1691"/>
      <c r="CA55" s="87"/>
      <c r="CB55" s="87"/>
      <c r="CC55" s="87"/>
      <c r="CD55" s="217"/>
      <c r="CE55" s="87"/>
      <c r="CF55" s="87"/>
      <c r="CG55" s="87"/>
      <c r="CH55" s="217"/>
      <c r="CI55" s="87"/>
      <c r="CJ55" s="87"/>
      <c r="CK55" s="87"/>
      <c r="CL55" s="217"/>
      <c r="CM55" s="87"/>
      <c r="CN55" s="87"/>
      <c r="CO55" s="87"/>
      <c r="CP55" s="217"/>
      <c r="CQ55" s="87"/>
      <c r="CR55" s="87"/>
      <c r="CS55" s="87"/>
      <c r="CT55" s="217"/>
      <c r="CU55" s="87"/>
      <c r="CV55" s="87"/>
      <c r="CW55" s="87"/>
      <c r="CX55" s="87"/>
      <c r="CY55" s="191"/>
      <c r="CZ55" s="88"/>
      <c r="DA55" s="87"/>
      <c r="DB55" s="87"/>
      <c r="DF55" s="76"/>
      <c r="DG55" s="87"/>
      <c r="DH55" s="87"/>
      <c r="DI55" s="87"/>
      <c r="DJ55" s="76"/>
      <c r="DK55" s="87"/>
      <c r="DL55" s="87"/>
      <c r="DM55" s="87"/>
      <c r="DN55" s="87"/>
      <c r="DO55" s="87"/>
      <c r="DP55" s="87"/>
      <c r="DQ55" s="87"/>
      <c r="DR55" s="87"/>
      <c r="DS55" s="87"/>
      <c r="DT55" s="87"/>
      <c r="DU55" s="87"/>
      <c r="DV55" s="87"/>
      <c r="DW55" s="87"/>
      <c r="DX55" s="87"/>
      <c r="DY55" s="87"/>
      <c r="DZ55" s="87"/>
      <c r="EA55" s="87"/>
      <c r="EB55" s="87"/>
      <c r="EC55" s="87"/>
      <c r="ED55" s="87"/>
    </row>
    <row r="56" spans="3:139" s="59" customFormat="1" ht="12" customHeight="1">
      <c r="C56" s="40" t="s">
        <v>629</v>
      </c>
      <c r="D56" s="41"/>
      <c r="E56" s="41"/>
      <c r="F56" s="173"/>
      <c r="G56" s="80"/>
      <c r="H56" s="87"/>
      <c r="I56" s="87"/>
      <c r="J56" s="217"/>
      <c r="K56" s="80"/>
      <c r="L56" s="87"/>
      <c r="M56" s="87"/>
      <c r="N56" s="217"/>
      <c r="O56" s="80"/>
      <c r="P56" s="87"/>
      <c r="Q56" s="87"/>
      <c r="R56" s="217"/>
      <c r="S56" s="80"/>
      <c r="T56" s="87"/>
      <c r="U56" s="87"/>
      <c r="V56" s="217"/>
      <c r="W56" s="80"/>
      <c r="X56" s="87"/>
      <c r="Y56" s="87"/>
      <c r="Z56" s="217"/>
      <c r="AA56" s="191"/>
      <c r="AB56" s="88"/>
      <c r="AC56" s="88"/>
      <c r="AD56" s="217"/>
      <c r="AE56" s="191"/>
      <c r="AF56" s="88"/>
      <c r="AG56" s="88"/>
      <c r="AH56" s="217"/>
      <c r="AI56" s="191"/>
      <c r="AJ56" s="88"/>
      <c r="AK56" s="88"/>
      <c r="AL56" s="217"/>
      <c r="AM56" s="191"/>
      <c r="AN56" s="88"/>
      <c r="AO56" s="88"/>
      <c r="AP56" s="217"/>
      <c r="AQ56" s="191"/>
      <c r="AR56" s="88"/>
      <c r="AS56" s="88"/>
      <c r="AT56" s="217"/>
      <c r="AU56" s="191"/>
      <c r="AV56" s="88"/>
      <c r="AW56" s="88"/>
      <c r="AX56" s="217"/>
      <c r="AY56" s="191"/>
      <c r="AZ56" s="88"/>
      <c r="BA56" s="88"/>
      <c r="BB56" s="217"/>
      <c r="BC56" s="191"/>
      <c r="BD56" s="88"/>
      <c r="BE56" s="88"/>
      <c r="BF56" s="217"/>
      <c r="BG56" s="1297"/>
      <c r="BH56" s="1297"/>
      <c r="BI56" s="1297"/>
      <c r="BJ56" s="1298"/>
      <c r="BK56" s="1297"/>
      <c r="BL56" s="1297"/>
      <c r="BM56" s="1297"/>
      <c r="BN56" s="217"/>
      <c r="BO56" s="87"/>
      <c r="BP56" s="87"/>
      <c r="BQ56" s="87"/>
      <c r="BR56" s="217"/>
      <c r="BS56" s="87"/>
      <c r="BT56" s="87"/>
      <c r="BU56" s="87"/>
      <c r="BV56" s="217"/>
      <c r="BW56" s="87"/>
      <c r="BX56" s="87"/>
      <c r="BY56" s="87"/>
      <c r="BZ56" s="217"/>
      <c r="CA56" s="87"/>
      <c r="CB56" s="87"/>
      <c r="CC56" s="87"/>
      <c r="CD56" s="217"/>
      <c r="CE56" s="87"/>
      <c r="CF56" s="87"/>
      <c r="CG56" s="87"/>
      <c r="CH56" s="217"/>
      <c r="CI56" s="87"/>
      <c r="CJ56" s="87"/>
      <c r="CK56" s="87"/>
      <c r="CL56" s="217"/>
      <c r="CM56" s="87"/>
      <c r="CN56" s="87"/>
      <c r="CO56" s="87"/>
      <c r="CP56" s="217"/>
      <c r="CQ56" s="87"/>
      <c r="CR56" s="87"/>
      <c r="CS56" s="87"/>
      <c r="CT56" s="217"/>
      <c r="CU56" s="87"/>
      <c r="CV56" s="87"/>
      <c r="CW56" s="87"/>
      <c r="CX56" s="87"/>
      <c r="CY56" s="191"/>
      <c r="CZ56" s="88"/>
      <c r="DA56" s="87"/>
      <c r="DB56" s="87"/>
      <c r="DF56" s="76"/>
      <c r="DG56" s="87"/>
      <c r="DH56" s="87"/>
      <c r="DI56" s="87"/>
      <c r="DJ56" s="76"/>
      <c r="DK56" s="87"/>
      <c r="DL56" s="87"/>
      <c r="DM56" s="87"/>
      <c r="DN56" s="87"/>
      <c r="DO56" s="87"/>
      <c r="DP56" s="87"/>
      <c r="DQ56" s="87"/>
      <c r="DR56" s="87"/>
      <c r="DS56" s="87"/>
      <c r="DT56" s="87"/>
      <c r="DU56" s="87"/>
      <c r="DV56" s="87"/>
      <c r="DW56" s="87"/>
      <c r="DX56" s="87"/>
      <c r="DY56" s="87"/>
      <c r="DZ56" s="87"/>
      <c r="EA56" s="87"/>
      <c r="EB56" s="87"/>
      <c r="EC56" s="87"/>
      <c r="ED56" s="87"/>
    </row>
    <row r="57" spans="3:139">
      <c r="C57" s="695" t="s">
        <v>628</v>
      </c>
      <c r="D57" s="695" t="s">
        <v>625</v>
      </c>
      <c r="E57" s="710" t="s">
        <v>627</v>
      </c>
      <c r="F57" s="711" t="s">
        <v>626</v>
      </c>
      <c r="G57" s="696"/>
      <c r="H57" s="696"/>
      <c r="I57" s="696"/>
      <c r="J57" s="697"/>
      <c r="K57" s="696"/>
      <c r="L57" s="696"/>
      <c r="M57" s="696"/>
      <c r="N57" s="697"/>
      <c r="O57" s="696"/>
      <c r="P57" s="696"/>
      <c r="Q57" s="696"/>
      <c r="R57" s="697"/>
      <c r="S57" s="696"/>
      <c r="T57" s="696"/>
      <c r="U57" s="696"/>
      <c r="V57" s="697"/>
      <c r="W57" s="696"/>
      <c r="X57" s="696"/>
      <c r="Y57" s="696"/>
      <c r="Z57" s="697"/>
      <c r="AA57" s="698"/>
      <c r="AB57" s="696"/>
      <c r="AC57" s="696"/>
      <c r="AD57" s="697"/>
      <c r="AE57" s="698"/>
      <c r="AF57" s="696"/>
      <c r="AG57" s="696"/>
      <c r="AH57" s="697"/>
      <c r="AI57" s="698"/>
      <c r="AJ57" s="696"/>
      <c r="AK57" s="696"/>
      <c r="AL57" s="697"/>
      <c r="AM57" s="698"/>
      <c r="AN57" s="696"/>
      <c r="AO57" s="696"/>
      <c r="AP57" s="697"/>
      <c r="AQ57" s="698"/>
      <c r="AR57" s="696"/>
      <c r="AS57" s="696"/>
      <c r="AT57" s="697"/>
      <c r="AU57" s="698"/>
      <c r="AV57" s="696"/>
      <c r="AW57" s="696"/>
      <c r="AX57" s="697"/>
      <c r="AY57" s="698"/>
      <c r="AZ57" s="696"/>
      <c r="BA57" s="696"/>
      <c r="BB57" s="697"/>
      <c r="BC57" s="698"/>
      <c r="BD57" s="696"/>
      <c r="BE57" s="696"/>
      <c r="BF57" s="697"/>
      <c r="BG57" s="696"/>
      <c r="BH57" s="696"/>
      <c r="BI57" s="696"/>
      <c r="BJ57" s="697"/>
      <c r="BK57" s="696"/>
      <c r="BL57" s="696"/>
      <c r="BM57" s="696"/>
      <c r="BN57" s="697"/>
      <c r="BO57" s="696"/>
      <c r="BP57" s="696"/>
      <c r="BQ57" s="696"/>
      <c r="BR57" s="697"/>
      <c r="BS57" s="696"/>
      <c r="BT57" s="696"/>
      <c r="BU57" s="696"/>
      <c r="BV57" s="697"/>
      <c r="BW57" s="696"/>
      <c r="BX57" s="696"/>
      <c r="BY57" s="696"/>
      <c r="BZ57" s="697"/>
      <c r="CA57" s="696"/>
      <c r="CB57" s="696"/>
      <c r="CC57" s="696"/>
      <c r="CD57" s="697"/>
      <c r="CE57" s="696"/>
      <c r="CF57" s="696"/>
      <c r="CG57" s="696"/>
      <c r="CH57" s="697"/>
      <c r="CI57" s="696"/>
      <c r="CJ57" s="696"/>
      <c r="CK57" s="696"/>
      <c r="CL57" s="697"/>
      <c r="CM57" s="696"/>
      <c r="CN57" s="696"/>
      <c r="CO57" s="696"/>
      <c r="CP57" s="2097"/>
      <c r="CQ57" s="696"/>
      <c r="CR57" s="696"/>
      <c r="CS57" s="696"/>
      <c r="CT57" s="2097"/>
      <c r="CU57" s="696"/>
      <c r="CV57" s="696"/>
      <c r="CW57" s="696"/>
      <c r="CX57" s="2083"/>
      <c r="CY57" s="698"/>
      <c r="CZ57" s="2083"/>
      <c r="DA57" s="696"/>
      <c r="DB57" s="2083"/>
      <c r="DF57" s="696"/>
      <c r="DG57" s="696"/>
      <c r="DH57" s="696"/>
      <c r="DI57" s="696"/>
      <c r="DJ57" s="696"/>
      <c r="DK57" s="696"/>
      <c r="DL57" s="696"/>
      <c r="DM57" s="696"/>
      <c r="DN57" s="696"/>
      <c r="DO57" s="696"/>
      <c r="DP57" s="696"/>
      <c r="DQ57" s="696"/>
      <c r="DR57" s="696"/>
      <c r="DS57" s="696"/>
      <c r="DT57" s="696"/>
      <c r="DU57" s="696"/>
      <c r="DV57" s="696"/>
      <c r="DW57" s="696"/>
      <c r="DX57" s="696"/>
      <c r="DY57" s="696"/>
      <c r="DZ57" s="696"/>
      <c r="EA57" s="696"/>
      <c r="EB57" s="696"/>
      <c r="EC57" s="696"/>
      <c r="ED57" s="696"/>
      <c r="EE57" s="2"/>
      <c r="EF57" s="2"/>
      <c r="EG57" s="2"/>
      <c r="EH57" s="2"/>
      <c r="EI57" s="2"/>
    </row>
    <row r="58" spans="3:139" s="59" customFormat="1">
      <c r="C58" s="716" t="s">
        <v>606</v>
      </c>
      <c r="D58" s="716" t="s">
        <v>614</v>
      </c>
      <c r="E58" s="143">
        <v>370</v>
      </c>
      <c r="F58" s="143">
        <v>470</v>
      </c>
      <c r="G58" s="1176"/>
      <c r="H58" s="1177"/>
      <c r="I58" s="1177"/>
      <c r="J58" s="1178"/>
      <c r="K58" s="1176"/>
      <c r="L58" s="1177"/>
      <c r="M58" s="1177"/>
      <c r="N58" s="1178"/>
      <c r="O58" s="1176"/>
      <c r="P58" s="1177"/>
      <c r="Q58" s="1177"/>
      <c r="R58" s="1178"/>
      <c r="S58" s="1176">
        <v>0.7</v>
      </c>
      <c r="T58" s="1177">
        <v>0.7</v>
      </c>
      <c r="U58" s="1177">
        <v>0.7</v>
      </c>
      <c r="V58" s="1178">
        <v>0.7</v>
      </c>
      <c r="W58" s="1176">
        <v>0.7</v>
      </c>
      <c r="X58" s="1177">
        <v>0.7</v>
      </c>
      <c r="Y58" s="1177">
        <v>0.7</v>
      </c>
      <c r="Z58" s="1178">
        <v>0.68</v>
      </c>
      <c r="AA58" s="1179">
        <v>0.68</v>
      </c>
      <c r="AB58" s="1180">
        <v>0.68</v>
      </c>
      <c r="AC58" s="1180">
        <v>0.68</v>
      </c>
      <c r="AD58" s="1181">
        <v>0.68</v>
      </c>
      <c r="AE58" s="1179">
        <v>0.68</v>
      </c>
      <c r="AF58" s="1180">
        <v>0.68</v>
      </c>
      <c r="AG58" s="1180">
        <v>0.68</v>
      </c>
      <c r="AH58" s="1181">
        <v>0.68</v>
      </c>
      <c r="AI58" s="1179">
        <v>0.68</v>
      </c>
      <c r="AJ58" s="1180">
        <v>0.68</v>
      </c>
      <c r="AK58" s="1180">
        <v>0.68</v>
      </c>
      <c r="AL58" s="1181">
        <v>0.68</v>
      </c>
      <c r="AM58" s="1179">
        <v>0.68</v>
      </c>
      <c r="AN58" s="1180">
        <v>0.68</v>
      </c>
      <c r="AO58" s="1180">
        <v>0.68</v>
      </c>
      <c r="AP58" s="1181">
        <v>0.45</v>
      </c>
      <c r="AQ58" s="1179">
        <v>0</v>
      </c>
      <c r="AR58" s="1180">
        <v>0</v>
      </c>
      <c r="AS58" s="1180">
        <v>0</v>
      </c>
      <c r="AT58" s="1181">
        <v>0</v>
      </c>
      <c r="AU58" s="1179">
        <v>0</v>
      </c>
      <c r="AV58" s="1180">
        <v>0</v>
      </c>
      <c r="AW58" s="1180">
        <v>0</v>
      </c>
      <c r="AX58" s="1181">
        <v>0</v>
      </c>
      <c r="AY58" s="1179">
        <v>0</v>
      </c>
      <c r="AZ58" s="1180">
        <v>0</v>
      </c>
      <c r="BA58" s="1180">
        <v>0</v>
      </c>
      <c r="BB58" s="1181">
        <v>0</v>
      </c>
      <c r="BC58" s="1179">
        <v>0</v>
      </c>
      <c r="BD58" s="1180">
        <v>0</v>
      </c>
      <c r="BE58" s="1180">
        <v>0</v>
      </c>
      <c r="BF58" s="1181">
        <v>0</v>
      </c>
      <c r="BG58" s="1179">
        <v>0</v>
      </c>
      <c r="BH58" s="1180">
        <v>0</v>
      </c>
      <c r="BI58" s="1180">
        <v>0</v>
      </c>
      <c r="BJ58" s="1181">
        <v>0</v>
      </c>
      <c r="BK58" s="1179">
        <v>0</v>
      </c>
      <c r="BL58" s="1180">
        <v>0</v>
      </c>
      <c r="BM58" s="1180">
        <v>0</v>
      </c>
      <c r="BN58" s="1181">
        <v>0</v>
      </c>
      <c r="BO58" s="1179">
        <v>0</v>
      </c>
      <c r="BP58" s="1180">
        <v>0</v>
      </c>
      <c r="BQ58" s="1180">
        <v>0</v>
      </c>
      <c r="BR58" s="1181">
        <v>0</v>
      </c>
      <c r="BS58" s="1179">
        <v>0</v>
      </c>
      <c r="BT58" s="1180">
        <v>0</v>
      </c>
      <c r="BU58" s="1180">
        <v>0</v>
      </c>
      <c r="BV58" s="1181">
        <v>0</v>
      </c>
      <c r="BW58" s="1179">
        <v>0</v>
      </c>
      <c r="BX58" s="1180">
        <v>0</v>
      </c>
      <c r="BY58" s="1180">
        <v>0</v>
      </c>
      <c r="BZ58" s="1181">
        <v>0</v>
      </c>
      <c r="CA58" s="1179">
        <v>0</v>
      </c>
      <c r="CB58" s="1180">
        <v>0</v>
      </c>
      <c r="CC58" s="1180">
        <v>0</v>
      </c>
      <c r="CD58" s="1181">
        <v>0</v>
      </c>
      <c r="CE58" s="1179">
        <v>0</v>
      </c>
      <c r="CF58" s="1180">
        <v>0</v>
      </c>
      <c r="CG58" s="1180">
        <v>0</v>
      </c>
      <c r="CH58" s="1181">
        <v>0</v>
      </c>
      <c r="CI58" s="1179">
        <v>0</v>
      </c>
      <c r="CJ58" s="737">
        <v>0</v>
      </c>
      <c r="CK58" s="737">
        <v>0</v>
      </c>
      <c r="CL58" s="736">
        <v>0</v>
      </c>
      <c r="CM58" s="737">
        <v>0</v>
      </c>
      <c r="CN58" s="737">
        <v>0</v>
      </c>
      <c r="CO58" s="737">
        <v>0</v>
      </c>
      <c r="CP58" s="2308">
        <v>0</v>
      </c>
      <c r="CQ58" s="737">
        <v>0</v>
      </c>
      <c r="CR58" s="737">
        <v>0</v>
      </c>
      <c r="CS58" s="737">
        <v>0</v>
      </c>
      <c r="CT58" s="2308">
        <v>0</v>
      </c>
      <c r="CU58" s="737">
        <v>0</v>
      </c>
      <c r="CV58" s="737">
        <v>0</v>
      </c>
      <c r="CW58" s="737">
        <v>0</v>
      </c>
      <c r="CX58" s="2482">
        <v>0</v>
      </c>
      <c r="CY58" s="2486">
        <v>0</v>
      </c>
      <c r="CZ58" s="2482">
        <v>0</v>
      </c>
      <c r="DA58" s="737">
        <v>0</v>
      </c>
      <c r="DB58" s="2482">
        <v>0</v>
      </c>
      <c r="DC58" s="52"/>
      <c r="DD58" s="80"/>
      <c r="DE58" s="80"/>
      <c r="DF58" s="746"/>
      <c r="DG58" s="746"/>
      <c r="DH58" s="746"/>
      <c r="DI58" s="338">
        <f t="shared" ref="DI58:DI63" si="160">AVERAGE(S58:V58)</f>
        <v>0.7</v>
      </c>
      <c r="DJ58" s="338">
        <f t="shared" ref="DJ58:DJ63" si="161">AVERAGE(W58:Z58)</f>
        <v>0.69499999999999995</v>
      </c>
      <c r="DK58" s="338">
        <f t="shared" ref="DK58:DK64" si="162">AVERAGE(AA58:AD58)</f>
        <v>0.68</v>
      </c>
      <c r="DL58" s="338">
        <f t="shared" ref="DL58:DL65" si="163">AVERAGE(AE58:AH58)</f>
        <v>0.68</v>
      </c>
      <c r="DM58" s="338">
        <f t="shared" ref="DM58:DM66" si="164">AVERAGE(AI58:AL58)</f>
        <v>0.68</v>
      </c>
      <c r="DN58" s="338">
        <f t="shared" ref="DN58:DN67" si="165">AVERAGE(AM58:AP58)</f>
        <v>0.62250000000000005</v>
      </c>
      <c r="DO58" s="338">
        <f t="shared" ref="DO58:DO67" si="166">AVERAGE(AQ58:AT58)</f>
        <v>0</v>
      </c>
      <c r="DP58" s="338">
        <f t="shared" ref="DP58:DP67" si="167">AVERAGE(AU58:AX58)</f>
        <v>0</v>
      </c>
      <c r="DQ58" s="338">
        <f t="shared" ref="DQ58:DQ69" si="168">AVERAGE(AY58:BB58)</f>
        <v>0</v>
      </c>
      <c r="DR58" s="338">
        <f t="shared" ref="DR58:DR69" si="169">AVERAGE(BC58:BF58)</f>
        <v>0</v>
      </c>
      <c r="DS58" s="338">
        <f t="shared" ref="DS58:DS69" si="170">AVERAGE(BG58:BJ58)</f>
        <v>0</v>
      </c>
      <c r="DT58" s="338">
        <f t="shared" ref="DT58:DT70" si="171">AVERAGE(BK58:BN58)</f>
        <v>0</v>
      </c>
      <c r="DU58" s="338">
        <f t="shared" ref="DU58:DU70" si="172">AVERAGE(BO58:BR58)</f>
        <v>0</v>
      </c>
      <c r="DV58" s="338">
        <f t="shared" ref="DV58:DV70" si="173">AVERAGE(BS58:BV58)</f>
        <v>0</v>
      </c>
      <c r="DW58" s="338">
        <f t="shared" ref="DW58:DW70" si="174">AVERAGE(BW58:BZ58)</f>
        <v>0</v>
      </c>
      <c r="DX58" s="338">
        <f t="shared" ref="DX58:DX70" si="175">AVERAGE(CA58:CD58)</f>
        <v>0</v>
      </c>
      <c r="DY58" s="338">
        <f t="shared" ref="DY58:DY70" si="176">AVERAGE(CE58:CH58)</f>
        <v>0</v>
      </c>
      <c r="DZ58" s="338">
        <f t="shared" ref="DZ58:DZ70" si="177">AVERAGE(CI58:CL58)</f>
        <v>0</v>
      </c>
      <c r="EA58" s="338">
        <f t="shared" ref="EA58:EA70" si="178">AVERAGE(CM58:CP58)</f>
        <v>0</v>
      </c>
      <c r="EB58" s="338">
        <f t="shared" ref="EB58:EB70" si="179">AVERAGE(CQ58:CT58)</f>
        <v>0</v>
      </c>
      <c r="EC58" s="338"/>
      <c r="ED58" s="338"/>
    </row>
    <row r="59" spans="3:139" s="59" customFormat="1">
      <c r="C59" s="92" t="s">
        <v>607</v>
      </c>
      <c r="D59" s="92" t="s">
        <v>615</v>
      </c>
      <c r="E59" s="59">
        <v>550</v>
      </c>
      <c r="F59" s="59">
        <v>650</v>
      </c>
      <c r="G59" s="1153"/>
      <c r="H59" s="1154"/>
      <c r="I59" s="1154"/>
      <c r="J59" s="1155"/>
      <c r="K59" s="1153"/>
      <c r="L59" s="1154"/>
      <c r="M59" s="1154"/>
      <c r="N59" s="1155"/>
      <c r="O59" s="1153"/>
      <c r="P59" s="1154"/>
      <c r="Q59" s="1154"/>
      <c r="R59" s="1155"/>
      <c r="S59" s="1153">
        <v>0.7</v>
      </c>
      <c r="T59" s="1154">
        <v>0.7</v>
      </c>
      <c r="U59" s="1154">
        <v>0.7</v>
      </c>
      <c r="V59" s="1155">
        <v>0.7</v>
      </c>
      <c r="W59" s="1153">
        <v>0.7</v>
      </c>
      <c r="X59" s="1154">
        <v>0.7</v>
      </c>
      <c r="Y59" s="1154">
        <v>0.7</v>
      </c>
      <c r="Z59" s="1155">
        <v>0.68</v>
      </c>
      <c r="AA59" s="1153">
        <v>0.68</v>
      </c>
      <c r="AB59" s="1154">
        <v>0.68</v>
      </c>
      <c r="AC59" s="1154">
        <v>0.68</v>
      </c>
      <c r="AD59" s="1155">
        <v>0.68</v>
      </c>
      <c r="AE59" s="1153">
        <v>0.68</v>
      </c>
      <c r="AF59" s="1154">
        <v>0.68</v>
      </c>
      <c r="AG59" s="1154">
        <v>0.68</v>
      </c>
      <c r="AH59" s="1155">
        <v>0.68</v>
      </c>
      <c r="AI59" s="1153">
        <v>0.68</v>
      </c>
      <c r="AJ59" s="1154">
        <v>0.68</v>
      </c>
      <c r="AK59" s="1154">
        <v>0.68</v>
      </c>
      <c r="AL59" s="1155">
        <v>0.68</v>
      </c>
      <c r="AM59" s="1153">
        <v>0.68</v>
      </c>
      <c r="AN59" s="1154">
        <v>0.68</v>
      </c>
      <c r="AO59" s="1154">
        <v>0.68</v>
      </c>
      <c r="AP59" s="1155">
        <v>0.45</v>
      </c>
      <c r="AQ59" s="1153">
        <v>0</v>
      </c>
      <c r="AR59" s="1154">
        <v>0</v>
      </c>
      <c r="AS59" s="1154">
        <v>0</v>
      </c>
      <c r="AT59" s="1155">
        <v>0</v>
      </c>
      <c r="AU59" s="1153">
        <v>0</v>
      </c>
      <c r="AV59" s="1154">
        <v>0</v>
      </c>
      <c r="AW59" s="1154">
        <v>0</v>
      </c>
      <c r="AX59" s="1155">
        <v>0</v>
      </c>
      <c r="AY59" s="1153">
        <v>0</v>
      </c>
      <c r="AZ59" s="1154">
        <v>0</v>
      </c>
      <c r="BA59" s="1154">
        <v>0</v>
      </c>
      <c r="BB59" s="1155">
        <v>0</v>
      </c>
      <c r="BC59" s="1153">
        <v>0.45</v>
      </c>
      <c r="BD59" s="1154">
        <v>0.45</v>
      </c>
      <c r="BE59" s="1154">
        <v>0.45</v>
      </c>
      <c r="BF59" s="1155">
        <v>0.45</v>
      </c>
      <c r="BG59" s="1153">
        <v>0.45</v>
      </c>
      <c r="BH59" s="1154">
        <v>0.45</v>
      </c>
      <c r="BI59" s="1154">
        <v>0.45</v>
      </c>
      <c r="BJ59" s="1155">
        <v>0.45</v>
      </c>
      <c r="BK59" s="1153">
        <v>0.45</v>
      </c>
      <c r="BL59" s="1154">
        <v>0.45</v>
      </c>
      <c r="BM59" s="1154">
        <v>0.45</v>
      </c>
      <c r="BN59" s="1155">
        <v>0.45</v>
      </c>
      <c r="BO59" s="1153">
        <v>0.45</v>
      </c>
      <c r="BP59" s="1154">
        <v>0.45</v>
      </c>
      <c r="BQ59" s="1154">
        <v>0.45</v>
      </c>
      <c r="BR59" s="1155">
        <v>0.45</v>
      </c>
      <c r="BS59" s="1153">
        <v>0.45</v>
      </c>
      <c r="BT59" s="1154">
        <v>0.45</v>
      </c>
      <c r="BU59" s="1154">
        <v>0.45</v>
      </c>
      <c r="BV59" s="1155">
        <v>0.45</v>
      </c>
      <c r="BW59" s="1153">
        <v>0</v>
      </c>
      <c r="BX59" s="1154">
        <v>0</v>
      </c>
      <c r="BY59" s="1154">
        <v>0</v>
      </c>
      <c r="BZ59" s="1155">
        <v>0</v>
      </c>
      <c r="CA59" s="1153">
        <v>0</v>
      </c>
      <c r="CB59" s="1154">
        <v>0</v>
      </c>
      <c r="CC59" s="1154">
        <v>0</v>
      </c>
      <c r="CD59" s="1155">
        <v>0</v>
      </c>
      <c r="CE59" s="1153">
        <v>0</v>
      </c>
      <c r="CF59" s="1154">
        <v>0</v>
      </c>
      <c r="CG59" s="1154">
        <v>0</v>
      </c>
      <c r="CH59" s="1155">
        <v>0</v>
      </c>
      <c r="CI59" s="1153">
        <v>0</v>
      </c>
      <c r="CJ59" s="144">
        <v>0</v>
      </c>
      <c r="CK59" s="144">
        <v>0</v>
      </c>
      <c r="CL59" s="155">
        <v>0</v>
      </c>
      <c r="CM59" s="144">
        <v>0</v>
      </c>
      <c r="CN59" s="144">
        <v>0</v>
      </c>
      <c r="CO59" s="144">
        <v>0</v>
      </c>
      <c r="CP59" s="155">
        <v>0</v>
      </c>
      <c r="CQ59" s="144">
        <v>0</v>
      </c>
      <c r="CR59" s="144">
        <v>0</v>
      </c>
      <c r="CS59" s="144">
        <v>0</v>
      </c>
      <c r="CT59" s="155">
        <v>0</v>
      </c>
      <c r="CU59" s="144">
        <v>0</v>
      </c>
      <c r="CV59" s="144">
        <v>0</v>
      </c>
      <c r="CW59" s="144">
        <v>0</v>
      </c>
      <c r="CX59" s="144">
        <v>0</v>
      </c>
      <c r="CY59" s="145">
        <v>0</v>
      </c>
      <c r="CZ59" s="144">
        <v>0</v>
      </c>
      <c r="DA59" s="144">
        <v>0</v>
      </c>
      <c r="DB59" s="144">
        <v>0</v>
      </c>
      <c r="DC59" s="52"/>
      <c r="DD59" s="80"/>
      <c r="DE59" s="80"/>
      <c r="DF59" s="653"/>
      <c r="DG59" s="653"/>
      <c r="DH59" s="653"/>
      <c r="DI59" s="61">
        <f t="shared" si="160"/>
        <v>0.7</v>
      </c>
      <c r="DJ59" s="61">
        <f t="shared" si="161"/>
        <v>0.69499999999999995</v>
      </c>
      <c r="DK59" s="61">
        <f t="shared" si="162"/>
        <v>0.68</v>
      </c>
      <c r="DL59" s="61">
        <f t="shared" si="163"/>
        <v>0.68</v>
      </c>
      <c r="DM59" s="61">
        <f t="shared" si="164"/>
        <v>0.68</v>
      </c>
      <c r="DN59" s="61">
        <f t="shared" si="165"/>
        <v>0.62250000000000005</v>
      </c>
      <c r="DO59" s="61">
        <f t="shared" si="166"/>
        <v>0</v>
      </c>
      <c r="DP59" s="61">
        <f t="shared" si="167"/>
        <v>0</v>
      </c>
      <c r="DQ59" s="61">
        <f t="shared" si="168"/>
        <v>0</v>
      </c>
      <c r="DR59" s="61">
        <f t="shared" si="169"/>
        <v>0.45</v>
      </c>
      <c r="DS59" s="61">
        <f t="shared" si="170"/>
        <v>0.45</v>
      </c>
      <c r="DT59" s="61">
        <f t="shared" si="171"/>
        <v>0.45</v>
      </c>
      <c r="DU59" s="61">
        <f t="shared" si="172"/>
        <v>0.45</v>
      </c>
      <c r="DV59" s="61">
        <f t="shared" si="173"/>
        <v>0.45</v>
      </c>
      <c r="DW59" s="61">
        <f t="shared" si="174"/>
        <v>0</v>
      </c>
      <c r="DX59" s="61">
        <f t="shared" si="175"/>
        <v>0</v>
      </c>
      <c r="DY59" s="61">
        <f t="shared" si="176"/>
        <v>0</v>
      </c>
      <c r="DZ59" s="61">
        <f t="shared" si="177"/>
        <v>0</v>
      </c>
      <c r="EA59" s="61">
        <f t="shared" si="178"/>
        <v>0</v>
      </c>
      <c r="EB59" s="61">
        <f t="shared" si="179"/>
        <v>0</v>
      </c>
      <c r="EC59" s="61"/>
      <c r="ED59" s="61"/>
    </row>
    <row r="60" spans="3:139" s="59" customFormat="1">
      <c r="C60" s="716" t="s">
        <v>608</v>
      </c>
      <c r="D60" s="716" t="s">
        <v>616</v>
      </c>
      <c r="E60" s="143">
        <v>600</v>
      </c>
      <c r="F60" s="143">
        <v>720</v>
      </c>
      <c r="G60" s="1176"/>
      <c r="H60" s="1177"/>
      <c r="I60" s="1177"/>
      <c r="J60" s="1178"/>
      <c r="K60" s="1176"/>
      <c r="L60" s="1177"/>
      <c r="M60" s="1177"/>
      <c r="N60" s="1178"/>
      <c r="O60" s="1176"/>
      <c r="P60" s="1177"/>
      <c r="Q60" s="1177"/>
      <c r="R60" s="1178"/>
      <c r="S60" s="1176">
        <v>0.7</v>
      </c>
      <c r="T60" s="1177">
        <v>0.7</v>
      </c>
      <c r="U60" s="1177">
        <v>0.7</v>
      </c>
      <c r="V60" s="1178">
        <v>0.7</v>
      </c>
      <c r="W60" s="1176">
        <v>0.7</v>
      </c>
      <c r="X60" s="1177">
        <v>0.7</v>
      </c>
      <c r="Y60" s="1177">
        <v>0.68</v>
      </c>
      <c r="Z60" s="1178">
        <v>0.68</v>
      </c>
      <c r="AA60" s="1176">
        <v>0.68</v>
      </c>
      <c r="AB60" s="1177">
        <v>0.7</v>
      </c>
      <c r="AC60" s="1177">
        <v>0.7</v>
      </c>
      <c r="AD60" s="1178">
        <v>0.7</v>
      </c>
      <c r="AE60" s="1176">
        <v>0.7</v>
      </c>
      <c r="AF60" s="1177">
        <v>0.7</v>
      </c>
      <c r="AG60" s="1177">
        <v>0.7</v>
      </c>
      <c r="AH60" s="1178">
        <v>0.7</v>
      </c>
      <c r="AI60" s="1176">
        <v>0.66</v>
      </c>
      <c r="AJ60" s="1177">
        <v>0.7</v>
      </c>
      <c r="AK60" s="1177">
        <v>0.7</v>
      </c>
      <c r="AL60" s="1178">
        <v>0.75</v>
      </c>
      <c r="AM60" s="1176">
        <v>0.73</v>
      </c>
      <c r="AN60" s="1177">
        <v>0.73</v>
      </c>
      <c r="AO60" s="1177">
        <v>0.73</v>
      </c>
      <c r="AP60" s="1178">
        <v>0.5</v>
      </c>
      <c r="AQ60" s="1176">
        <v>0</v>
      </c>
      <c r="AR60" s="1177">
        <v>0</v>
      </c>
      <c r="AS60" s="1177">
        <v>0</v>
      </c>
      <c r="AT60" s="1178">
        <v>0</v>
      </c>
      <c r="AU60" s="1176">
        <v>0</v>
      </c>
      <c r="AV60" s="1177">
        <v>0</v>
      </c>
      <c r="AW60" s="1177">
        <v>0</v>
      </c>
      <c r="AX60" s="1178">
        <v>0</v>
      </c>
      <c r="AY60" s="1176">
        <v>0</v>
      </c>
      <c r="AZ60" s="1177">
        <v>0</v>
      </c>
      <c r="BA60" s="1177">
        <v>0</v>
      </c>
      <c r="BB60" s="1178">
        <v>0</v>
      </c>
      <c r="BC60" s="1176">
        <v>0</v>
      </c>
      <c r="BD60" s="1177">
        <v>0</v>
      </c>
      <c r="BE60" s="1177">
        <v>0</v>
      </c>
      <c r="BF60" s="1178">
        <v>0</v>
      </c>
      <c r="BG60" s="1176">
        <v>0</v>
      </c>
      <c r="BH60" s="1177">
        <v>0</v>
      </c>
      <c r="BI60" s="1177">
        <v>0</v>
      </c>
      <c r="BJ60" s="1178">
        <v>0</v>
      </c>
      <c r="BK60" s="1176">
        <v>0</v>
      </c>
      <c r="BL60" s="1177">
        <v>0</v>
      </c>
      <c r="BM60" s="1177">
        <v>0</v>
      </c>
      <c r="BN60" s="1178">
        <v>0</v>
      </c>
      <c r="BO60" s="1176">
        <v>0</v>
      </c>
      <c r="BP60" s="1177">
        <v>0</v>
      </c>
      <c r="BQ60" s="1177">
        <v>0</v>
      </c>
      <c r="BR60" s="1178">
        <v>0</v>
      </c>
      <c r="BS60" s="1176">
        <v>0</v>
      </c>
      <c r="BT60" s="1177">
        <v>0</v>
      </c>
      <c r="BU60" s="1177">
        <v>0</v>
      </c>
      <c r="BV60" s="1178">
        <v>0</v>
      </c>
      <c r="BW60" s="1176">
        <v>0</v>
      </c>
      <c r="BX60" s="1177">
        <v>0</v>
      </c>
      <c r="BY60" s="1177">
        <v>0</v>
      </c>
      <c r="BZ60" s="1178">
        <v>0</v>
      </c>
      <c r="CA60" s="1176">
        <v>0</v>
      </c>
      <c r="CB60" s="1177">
        <v>0</v>
      </c>
      <c r="CC60" s="1177">
        <v>0</v>
      </c>
      <c r="CD60" s="1178">
        <v>0</v>
      </c>
      <c r="CE60" s="1176">
        <v>0</v>
      </c>
      <c r="CF60" s="1177">
        <v>0</v>
      </c>
      <c r="CG60" s="1177">
        <v>0</v>
      </c>
      <c r="CH60" s="1178">
        <v>0</v>
      </c>
      <c r="CI60" s="1176">
        <v>0</v>
      </c>
      <c r="CJ60" s="740">
        <v>0</v>
      </c>
      <c r="CK60" s="740">
        <v>0</v>
      </c>
      <c r="CL60" s="738">
        <v>0</v>
      </c>
      <c r="CM60" s="740">
        <v>0</v>
      </c>
      <c r="CN60" s="740">
        <v>0</v>
      </c>
      <c r="CO60" s="740">
        <v>0</v>
      </c>
      <c r="CP60" s="738">
        <v>0</v>
      </c>
      <c r="CQ60" s="740">
        <v>0</v>
      </c>
      <c r="CR60" s="740">
        <v>0</v>
      </c>
      <c r="CS60" s="740">
        <v>0</v>
      </c>
      <c r="CT60" s="738">
        <v>0</v>
      </c>
      <c r="CU60" s="740">
        <v>0</v>
      </c>
      <c r="CV60" s="740">
        <v>0</v>
      </c>
      <c r="CW60" s="740">
        <v>0</v>
      </c>
      <c r="CX60" s="740">
        <v>0</v>
      </c>
      <c r="CY60" s="739">
        <v>0</v>
      </c>
      <c r="CZ60" s="740">
        <v>0</v>
      </c>
      <c r="DA60" s="740">
        <v>0</v>
      </c>
      <c r="DB60" s="740">
        <v>0</v>
      </c>
      <c r="DC60" s="52"/>
      <c r="DD60" s="80"/>
      <c r="DE60" s="80"/>
      <c r="DF60" s="746"/>
      <c r="DG60" s="746"/>
      <c r="DH60" s="746"/>
      <c r="DI60" s="338">
        <f t="shared" si="160"/>
        <v>0.7</v>
      </c>
      <c r="DJ60" s="338">
        <f t="shared" si="161"/>
        <v>0.69000000000000006</v>
      </c>
      <c r="DK60" s="338">
        <f t="shared" si="162"/>
        <v>0.69500000000000006</v>
      </c>
      <c r="DL60" s="338">
        <f t="shared" si="163"/>
        <v>0.7</v>
      </c>
      <c r="DM60" s="338">
        <f t="shared" si="164"/>
        <v>0.7024999999999999</v>
      </c>
      <c r="DN60" s="338">
        <f t="shared" si="165"/>
        <v>0.67249999999999999</v>
      </c>
      <c r="DO60" s="338">
        <f t="shared" si="166"/>
        <v>0</v>
      </c>
      <c r="DP60" s="338">
        <f t="shared" si="167"/>
        <v>0</v>
      </c>
      <c r="DQ60" s="338">
        <f t="shared" si="168"/>
        <v>0</v>
      </c>
      <c r="DR60" s="338">
        <f t="shared" si="169"/>
        <v>0</v>
      </c>
      <c r="DS60" s="338">
        <f t="shared" si="170"/>
        <v>0</v>
      </c>
      <c r="DT60" s="338">
        <f t="shared" si="171"/>
        <v>0</v>
      </c>
      <c r="DU60" s="338">
        <f t="shared" si="172"/>
        <v>0</v>
      </c>
      <c r="DV60" s="338">
        <f t="shared" si="173"/>
        <v>0</v>
      </c>
      <c r="DW60" s="338">
        <f t="shared" si="174"/>
        <v>0</v>
      </c>
      <c r="DX60" s="338">
        <f t="shared" si="175"/>
        <v>0</v>
      </c>
      <c r="DY60" s="338">
        <f t="shared" si="176"/>
        <v>0</v>
      </c>
      <c r="DZ60" s="338">
        <f t="shared" si="177"/>
        <v>0</v>
      </c>
      <c r="EA60" s="338">
        <f t="shared" si="178"/>
        <v>0</v>
      </c>
      <c r="EB60" s="338">
        <f t="shared" si="179"/>
        <v>0</v>
      </c>
      <c r="EC60" s="338"/>
      <c r="ED60" s="338"/>
    </row>
    <row r="61" spans="3:139" s="59" customFormat="1">
      <c r="C61" s="92" t="s">
        <v>609</v>
      </c>
      <c r="D61" s="92" t="s">
        <v>616</v>
      </c>
      <c r="E61" s="59">
        <v>730</v>
      </c>
      <c r="F61" s="59">
        <v>920</v>
      </c>
      <c r="G61" s="1153"/>
      <c r="H61" s="1154"/>
      <c r="I61" s="1154"/>
      <c r="J61" s="1155"/>
      <c r="K61" s="1153"/>
      <c r="L61" s="1154"/>
      <c r="M61" s="1154"/>
      <c r="N61" s="1155"/>
      <c r="O61" s="1153"/>
      <c r="P61" s="1154"/>
      <c r="Q61" s="1154"/>
      <c r="R61" s="1155"/>
      <c r="S61" s="1153">
        <v>0.7</v>
      </c>
      <c r="T61" s="1154">
        <v>0.7</v>
      </c>
      <c r="U61" s="1154">
        <v>0.7</v>
      </c>
      <c r="V61" s="1155">
        <v>0.68</v>
      </c>
      <c r="W61" s="1153">
        <v>0.64</v>
      </c>
      <c r="X61" s="1154">
        <v>0.68</v>
      </c>
      <c r="Y61" s="1154">
        <v>0.68</v>
      </c>
      <c r="Z61" s="1155">
        <v>0.68</v>
      </c>
      <c r="AA61" s="1153">
        <v>0.68</v>
      </c>
      <c r="AB61" s="1154">
        <v>0.68</v>
      </c>
      <c r="AC61" s="1154">
        <v>0.7</v>
      </c>
      <c r="AD61" s="1155">
        <v>0.7</v>
      </c>
      <c r="AE61" s="1153">
        <v>0.7</v>
      </c>
      <c r="AF61" s="1154">
        <v>0.7</v>
      </c>
      <c r="AG61" s="1154">
        <v>0.7</v>
      </c>
      <c r="AH61" s="1155">
        <v>0.74</v>
      </c>
      <c r="AI61" s="1153">
        <v>0.66</v>
      </c>
      <c r="AJ61" s="1154">
        <v>0.7</v>
      </c>
      <c r="AK61" s="1154">
        <v>0.74</v>
      </c>
      <c r="AL61" s="1155">
        <v>0.75</v>
      </c>
      <c r="AM61" s="1153">
        <v>0.71</v>
      </c>
      <c r="AN61" s="1154">
        <v>0.71</v>
      </c>
      <c r="AO61" s="1154">
        <v>0.71</v>
      </c>
      <c r="AP61" s="1155">
        <v>0.48</v>
      </c>
      <c r="AQ61" s="1153">
        <v>0</v>
      </c>
      <c r="AR61" s="1154">
        <v>0</v>
      </c>
      <c r="AS61" s="1154">
        <v>0</v>
      </c>
      <c r="AT61" s="1155">
        <v>0</v>
      </c>
      <c r="AU61" s="1153">
        <v>0</v>
      </c>
      <c r="AV61" s="1154">
        <v>0</v>
      </c>
      <c r="AW61" s="1154">
        <v>0</v>
      </c>
      <c r="AX61" s="1155">
        <v>0</v>
      </c>
      <c r="AY61" s="1153">
        <v>0</v>
      </c>
      <c r="AZ61" s="1154">
        <v>0</v>
      </c>
      <c r="BA61" s="1154">
        <v>0</v>
      </c>
      <c r="BB61" s="1155">
        <v>0</v>
      </c>
      <c r="BC61" s="1153">
        <v>0</v>
      </c>
      <c r="BD61" s="1154">
        <v>0</v>
      </c>
      <c r="BE61" s="1154">
        <v>0</v>
      </c>
      <c r="BF61" s="1155">
        <v>0</v>
      </c>
      <c r="BG61" s="1153">
        <v>0</v>
      </c>
      <c r="BH61" s="1154">
        <v>0</v>
      </c>
      <c r="BI61" s="1154">
        <v>0</v>
      </c>
      <c r="BJ61" s="1155">
        <v>0</v>
      </c>
      <c r="BK61" s="1153">
        <v>0</v>
      </c>
      <c r="BL61" s="1154">
        <v>0</v>
      </c>
      <c r="BM61" s="1154">
        <v>0</v>
      </c>
      <c r="BN61" s="1155">
        <v>0</v>
      </c>
      <c r="BO61" s="1153">
        <v>0</v>
      </c>
      <c r="BP61" s="1154">
        <v>0</v>
      </c>
      <c r="BQ61" s="1154">
        <v>0</v>
      </c>
      <c r="BR61" s="1155">
        <v>0</v>
      </c>
      <c r="BS61" s="1153">
        <v>0</v>
      </c>
      <c r="BT61" s="1154">
        <v>0</v>
      </c>
      <c r="BU61" s="1154">
        <v>0</v>
      </c>
      <c r="BV61" s="1155">
        <v>0</v>
      </c>
      <c r="BW61" s="1153">
        <v>0</v>
      </c>
      <c r="BX61" s="1154">
        <v>0</v>
      </c>
      <c r="BY61" s="1154">
        <v>0</v>
      </c>
      <c r="BZ61" s="1155">
        <v>0</v>
      </c>
      <c r="CA61" s="1153">
        <v>0</v>
      </c>
      <c r="CB61" s="1154">
        <v>0</v>
      </c>
      <c r="CC61" s="1154">
        <v>0</v>
      </c>
      <c r="CD61" s="1155">
        <v>0</v>
      </c>
      <c r="CE61" s="1153">
        <v>0</v>
      </c>
      <c r="CF61" s="1154">
        <v>0</v>
      </c>
      <c r="CG61" s="1154">
        <v>0</v>
      </c>
      <c r="CH61" s="1155">
        <v>0</v>
      </c>
      <c r="CI61" s="1153">
        <v>0</v>
      </c>
      <c r="CJ61" s="144">
        <v>0</v>
      </c>
      <c r="CK61" s="144">
        <v>0</v>
      </c>
      <c r="CL61" s="155">
        <v>0</v>
      </c>
      <c r="CM61" s="144">
        <v>0</v>
      </c>
      <c r="CN61" s="144">
        <v>0</v>
      </c>
      <c r="CO61" s="144">
        <v>0</v>
      </c>
      <c r="CP61" s="155">
        <v>0</v>
      </c>
      <c r="CQ61" s="144">
        <v>0</v>
      </c>
      <c r="CR61" s="144">
        <v>0</v>
      </c>
      <c r="CS61" s="144">
        <v>0</v>
      </c>
      <c r="CT61" s="155">
        <v>0</v>
      </c>
      <c r="CU61" s="144">
        <v>0</v>
      </c>
      <c r="CV61" s="144">
        <v>0</v>
      </c>
      <c r="CW61" s="144">
        <v>0</v>
      </c>
      <c r="CX61" s="144">
        <v>0</v>
      </c>
      <c r="CY61" s="145">
        <v>0</v>
      </c>
      <c r="CZ61" s="144">
        <v>0</v>
      </c>
      <c r="DA61" s="144">
        <v>0</v>
      </c>
      <c r="DB61" s="144">
        <v>0</v>
      </c>
      <c r="DC61" s="52"/>
      <c r="DD61" s="80"/>
      <c r="DE61" s="80"/>
      <c r="DF61" s="653"/>
      <c r="DG61" s="653"/>
      <c r="DH61" s="653"/>
      <c r="DI61" s="61">
        <f t="shared" si="160"/>
        <v>0.69499999999999995</v>
      </c>
      <c r="DJ61" s="61">
        <f t="shared" si="161"/>
        <v>0.67</v>
      </c>
      <c r="DK61" s="61">
        <f t="shared" si="162"/>
        <v>0.69</v>
      </c>
      <c r="DL61" s="61">
        <f t="shared" si="163"/>
        <v>0.71</v>
      </c>
      <c r="DM61" s="61">
        <f t="shared" si="164"/>
        <v>0.71249999999999991</v>
      </c>
      <c r="DN61" s="61">
        <f t="shared" si="165"/>
        <v>0.65249999999999997</v>
      </c>
      <c r="DO61" s="61">
        <f t="shared" si="166"/>
        <v>0</v>
      </c>
      <c r="DP61" s="61">
        <f t="shared" si="167"/>
        <v>0</v>
      </c>
      <c r="DQ61" s="61">
        <f t="shared" si="168"/>
        <v>0</v>
      </c>
      <c r="DR61" s="61">
        <f t="shared" si="169"/>
        <v>0</v>
      </c>
      <c r="DS61" s="61">
        <f t="shared" si="170"/>
        <v>0</v>
      </c>
      <c r="DT61" s="61">
        <f t="shared" si="171"/>
        <v>0</v>
      </c>
      <c r="DU61" s="61">
        <f t="shared" si="172"/>
        <v>0</v>
      </c>
      <c r="DV61" s="61">
        <f t="shared" si="173"/>
        <v>0</v>
      </c>
      <c r="DW61" s="61">
        <f t="shared" si="174"/>
        <v>0</v>
      </c>
      <c r="DX61" s="61">
        <f t="shared" si="175"/>
        <v>0</v>
      </c>
      <c r="DY61" s="61">
        <f t="shared" si="176"/>
        <v>0</v>
      </c>
      <c r="DZ61" s="61">
        <f t="shared" si="177"/>
        <v>0</v>
      </c>
      <c r="EA61" s="61">
        <f t="shared" si="178"/>
        <v>0</v>
      </c>
      <c r="EB61" s="61">
        <f t="shared" si="179"/>
        <v>0</v>
      </c>
      <c r="EC61" s="61"/>
      <c r="ED61" s="61"/>
    </row>
    <row r="62" spans="3:139" s="59" customFormat="1">
      <c r="C62" s="716" t="s">
        <v>610</v>
      </c>
      <c r="D62" s="716" t="s">
        <v>617</v>
      </c>
      <c r="E62" s="143">
        <v>1100</v>
      </c>
      <c r="F62" s="143">
        <v>1250</v>
      </c>
      <c r="G62" s="1176"/>
      <c r="H62" s="1177"/>
      <c r="I62" s="1177"/>
      <c r="J62" s="1178"/>
      <c r="K62" s="1176"/>
      <c r="L62" s="1177"/>
      <c r="M62" s="1177"/>
      <c r="N62" s="1178"/>
      <c r="O62" s="1176"/>
      <c r="P62" s="1177"/>
      <c r="Q62" s="1177"/>
      <c r="R62" s="1178"/>
      <c r="S62" s="1176">
        <v>0.54</v>
      </c>
      <c r="T62" s="1177">
        <v>0.61</v>
      </c>
      <c r="U62" s="1177">
        <v>0.67</v>
      </c>
      <c r="V62" s="1178">
        <v>0.67</v>
      </c>
      <c r="W62" s="1176">
        <v>0.67</v>
      </c>
      <c r="X62" s="1177">
        <v>0.66</v>
      </c>
      <c r="Y62" s="1177">
        <v>0.66</v>
      </c>
      <c r="Z62" s="1178">
        <v>0.66</v>
      </c>
      <c r="AA62" s="1176">
        <v>0.7</v>
      </c>
      <c r="AB62" s="1177">
        <v>0.7</v>
      </c>
      <c r="AC62" s="1177">
        <v>0.7</v>
      </c>
      <c r="AD62" s="1178">
        <v>0.7</v>
      </c>
      <c r="AE62" s="1176">
        <v>0.67</v>
      </c>
      <c r="AF62" s="1177">
        <v>0.67</v>
      </c>
      <c r="AG62" s="1177">
        <v>0.71</v>
      </c>
      <c r="AH62" s="1178">
        <v>0.71</v>
      </c>
      <c r="AI62" s="1176">
        <v>0.65</v>
      </c>
      <c r="AJ62" s="1177">
        <v>0.69</v>
      </c>
      <c r="AK62" s="1177">
        <v>0.73</v>
      </c>
      <c r="AL62" s="1178">
        <v>0.73</v>
      </c>
      <c r="AM62" s="1176">
        <v>0.71</v>
      </c>
      <c r="AN62" s="1177">
        <v>0.71</v>
      </c>
      <c r="AO62" s="1177">
        <v>0.71</v>
      </c>
      <c r="AP62" s="1178">
        <v>0.65</v>
      </c>
      <c r="AQ62" s="1176">
        <v>0.65</v>
      </c>
      <c r="AR62" s="1177">
        <v>0.74</v>
      </c>
      <c r="AS62" s="1177">
        <v>0.78</v>
      </c>
      <c r="AT62" s="1178">
        <v>0.78</v>
      </c>
      <c r="AU62" s="1176">
        <v>0.76</v>
      </c>
      <c r="AV62" s="1177">
        <v>0.81</v>
      </c>
      <c r="AW62" s="1177">
        <v>0.79</v>
      </c>
      <c r="AX62" s="1178">
        <v>0.79</v>
      </c>
      <c r="AY62" s="1176">
        <v>0.74</v>
      </c>
      <c r="AZ62" s="1177">
        <v>0.74</v>
      </c>
      <c r="BA62" s="1177">
        <v>0.74</v>
      </c>
      <c r="BB62" s="1178">
        <v>0.74</v>
      </c>
      <c r="BC62" s="1176">
        <v>0.7</v>
      </c>
      <c r="BD62" s="1177">
        <v>0.74</v>
      </c>
      <c r="BE62" s="1177">
        <v>0.74</v>
      </c>
      <c r="BF62" s="1178">
        <v>0.78</v>
      </c>
      <c r="BG62" s="1176">
        <v>0.64</v>
      </c>
      <c r="BH62" s="1177">
        <v>0.68</v>
      </c>
      <c r="BI62" s="1177">
        <v>0.68</v>
      </c>
      <c r="BJ62" s="1178">
        <v>0.68</v>
      </c>
      <c r="BK62" s="1176">
        <v>0.72</v>
      </c>
      <c r="BL62" s="1177">
        <v>0.72</v>
      </c>
      <c r="BM62" s="1177">
        <v>0.78</v>
      </c>
      <c r="BN62" s="1178">
        <v>0.78</v>
      </c>
      <c r="BO62" s="1176">
        <v>0.7</v>
      </c>
      <c r="BP62" s="1177">
        <v>0.72</v>
      </c>
      <c r="BQ62" s="1177">
        <v>0.78</v>
      </c>
      <c r="BR62" s="1178">
        <v>0.72</v>
      </c>
      <c r="BS62" s="1176">
        <v>0</v>
      </c>
      <c r="BT62" s="1177">
        <v>0</v>
      </c>
      <c r="BU62" s="1177">
        <v>0</v>
      </c>
      <c r="BV62" s="1178">
        <v>0</v>
      </c>
      <c r="BW62" s="1176">
        <v>0</v>
      </c>
      <c r="BX62" s="1177">
        <v>0</v>
      </c>
      <c r="BY62" s="1177">
        <v>0</v>
      </c>
      <c r="BZ62" s="1178">
        <v>0</v>
      </c>
      <c r="CA62" s="1176">
        <v>0</v>
      </c>
      <c r="CB62" s="1177">
        <v>0</v>
      </c>
      <c r="CC62" s="1177">
        <v>0</v>
      </c>
      <c r="CD62" s="1178">
        <v>0</v>
      </c>
      <c r="CE62" s="1176">
        <v>0</v>
      </c>
      <c r="CF62" s="1177">
        <v>0</v>
      </c>
      <c r="CG62" s="1177">
        <v>0</v>
      </c>
      <c r="CH62" s="1178">
        <v>0</v>
      </c>
      <c r="CI62" s="1176">
        <v>0</v>
      </c>
      <c r="CJ62" s="740">
        <v>0</v>
      </c>
      <c r="CK62" s="740">
        <v>0</v>
      </c>
      <c r="CL62" s="738">
        <v>0</v>
      </c>
      <c r="CM62" s="740">
        <v>0</v>
      </c>
      <c r="CN62" s="740">
        <v>0</v>
      </c>
      <c r="CO62" s="740">
        <v>0</v>
      </c>
      <c r="CP62" s="738">
        <v>0</v>
      </c>
      <c r="CQ62" s="740">
        <v>0</v>
      </c>
      <c r="CR62" s="740">
        <v>0</v>
      </c>
      <c r="CS62" s="740">
        <v>0</v>
      </c>
      <c r="CT62" s="738">
        <v>0</v>
      </c>
      <c r="CU62" s="740">
        <v>0</v>
      </c>
      <c r="CV62" s="740">
        <v>0</v>
      </c>
      <c r="CW62" s="740">
        <v>0</v>
      </c>
      <c r="CX62" s="740">
        <v>0</v>
      </c>
      <c r="CY62" s="739">
        <v>0</v>
      </c>
      <c r="CZ62" s="740">
        <v>0</v>
      </c>
      <c r="DA62" s="740">
        <v>0</v>
      </c>
      <c r="DB62" s="740">
        <v>0</v>
      </c>
      <c r="DC62" s="52"/>
      <c r="DD62" s="80"/>
      <c r="DE62" s="80"/>
      <c r="DF62" s="746"/>
      <c r="DG62" s="746"/>
      <c r="DH62" s="746"/>
      <c r="DI62" s="338">
        <f t="shared" si="160"/>
        <v>0.62249999999999994</v>
      </c>
      <c r="DJ62" s="338">
        <f t="shared" si="161"/>
        <v>0.66250000000000009</v>
      </c>
      <c r="DK62" s="338">
        <f t="shared" si="162"/>
        <v>0.7</v>
      </c>
      <c r="DL62" s="338">
        <f t="shared" si="163"/>
        <v>0.69</v>
      </c>
      <c r="DM62" s="338">
        <f t="shared" si="164"/>
        <v>0.7</v>
      </c>
      <c r="DN62" s="338">
        <f t="shared" si="165"/>
        <v>0.69499999999999995</v>
      </c>
      <c r="DO62" s="338">
        <f t="shared" si="166"/>
        <v>0.73750000000000004</v>
      </c>
      <c r="DP62" s="338">
        <f t="shared" si="167"/>
        <v>0.78750000000000009</v>
      </c>
      <c r="DQ62" s="338">
        <f t="shared" si="168"/>
        <v>0.74</v>
      </c>
      <c r="DR62" s="338">
        <f t="shared" si="169"/>
        <v>0.74</v>
      </c>
      <c r="DS62" s="338">
        <f t="shared" si="170"/>
        <v>0.67</v>
      </c>
      <c r="DT62" s="338">
        <f t="shared" si="171"/>
        <v>0.75</v>
      </c>
      <c r="DU62" s="338">
        <f t="shared" si="172"/>
        <v>0.73</v>
      </c>
      <c r="DV62" s="338">
        <f t="shared" si="173"/>
        <v>0</v>
      </c>
      <c r="DW62" s="338">
        <f t="shared" si="174"/>
        <v>0</v>
      </c>
      <c r="DX62" s="338">
        <f t="shared" si="175"/>
        <v>0</v>
      </c>
      <c r="DY62" s="338">
        <f t="shared" si="176"/>
        <v>0</v>
      </c>
      <c r="DZ62" s="338">
        <f t="shared" si="177"/>
        <v>0</v>
      </c>
      <c r="EA62" s="338">
        <f t="shared" si="178"/>
        <v>0</v>
      </c>
      <c r="EB62" s="338">
        <f t="shared" si="179"/>
        <v>0</v>
      </c>
      <c r="EC62" s="338"/>
      <c r="ED62" s="338"/>
    </row>
    <row r="63" spans="3:139" s="59" customFormat="1">
      <c r="C63" s="92" t="s">
        <v>611</v>
      </c>
      <c r="D63" s="92" t="s">
        <v>617</v>
      </c>
      <c r="E63" s="59">
        <v>1100</v>
      </c>
      <c r="F63" s="59">
        <v>1300</v>
      </c>
      <c r="G63" s="1153"/>
      <c r="H63" s="1154"/>
      <c r="I63" s="1154"/>
      <c r="J63" s="1155"/>
      <c r="K63" s="1153"/>
      <c r="L63" s="1154"/>
      <c r="M63" s="1154"/>
      <c r="N63" s="1155"/>
      <c r="O63" s="1153"/>
      <c r="P63" s="1154"/>
      <c r="Q63" s="1154"/>
      <c r="R63" s="1155"/>
      <c r="S63" s="1153"/>
      <c r="T63" s="1154"/>
      <c r="U63" s="1154"/>
      <c r="V63" s="1155">
        <v>0.41</v>
      </c>
      <c r="W63" s="1153">
        <v>0.51</v>
      </c>
      <c r="X63" s="1154">
        <v>0.6</v>
      </c>
      <c r="Y63" s="1154">
        <v>0.67</v>
      </c>
      <c r="Z63" s="1155">
        <v>0.67</v>
      </c>
      <c r="AA63" s="1153">
        <v>0.7</v>
      </c>
      <c r="AB63" s="1154">
        <v>0.7</v>
      </c>
      <c r="AC63" s="1154">
        <v>0.7</v>
      </c>
      <c r="AD63" s="1155">
        <v>0.7</v>
      </c>
      <c r="AE63" s="1153">
        <v>0.67</v>
      </c>
      <c r="AF63" s="1154">
        <v>0.67</v>
      </c>
      <c r="AG63" s="1154">
        <v>0.71</v>
      </c>
      <c r="AH63" s="1155">
        <v>0.71</v>
      </c>
      <c r="AI63" s="1153">
        <v>0.61</v>
      </c>
      <c r="AJ63" s="1154">
        <v>0.69</v>
      </c>
      <c r="AK63" s="1154">
        <v>0.73</v>
      </c>
      <c r="AL63" s="1155">
        <v>0.79</v>
      </c>
      <c r="AM63" s="1153">
        <v>0.71</v>
      </c>
      <c r="AN63" s="1154">
        <v>0.71</v>
      </c>
      <c r="AO63" s="1154">
        <v>0.71</v>
      </c>
      <c r="AP63" s="1155">
        <v>0.65</v>
      </c>
      <c r="AQ63" s="1153">
        <v>0.7</v>
      </c>
      <c r="AR63" s="1154">
        <v>0.74</v>
      </c>
      <c r="AS63" s="1154">
        <v>0.78</v>
      </c>
      <c r="AT63" s="1155">
        <v>0.78</v>
      </c>
      <c r="AU63" s="1153">
        <v>0.74</v>
      </c>
      <c r="AV63" s="1154">
        <v>0.81</v>
      </c>
      <c r="AW63" s="1154">
        <v>0.79</v>
      </c>
      <c r="AX63" s="1155">
        <v>0.79</v>
      </c>
      <c r="AY63" s="1153">
        <v>0.67</v>
      </c>
      <c r="AZ63" s="1154">
        <v>0.7</v>
      </c>
      <c r="BA63" s="1154">
        <v>0.71</v>
      </c>
      <c r="BB63" s="1155">
        <v>0.71</v>
      </c>
      <c r="BC63" s="1153">
        <v>0.67</v>
      </c>
      <c r="BD63" s="1154">
        <v>0.71</v>
      </c>
      <c r="BE63" s="1154">
        <v>0.75</v>
      </c>
      <c r="BF63" s="1155">
        <v>0.75</v>
      </c>
      <c r="BG63" s="1153">
        <v>0.56999999999999995</v>
      </c>
      <c r="BH63" s="1154">
        <v>0.64</v>
      </c>
      <c r="BI63" s="1154">
        <v>0.68</v>
      </c>
      <c r="BJ63" s="1155">
        <v>0.65</v>
      </c>
      <c r="BK63" s="1153">
        <v>0.72</v>
      </c>
      <c r="BL63" s="1154">
        <v>0.72</v>
      </c>
      <c r="BM63" s="1154">
        <v>0.75</v>
      </c>
      <c r="BN63" s="1155">
        <v>0.78</v>
      </c>
      <c r="BO63" s="1153">
        <v>0.7</v>
      </c>
      <c r="BP63" s="1154">
        <v>0.72</v>
      </c>
      <c r="BQ63" s="1154">
        <v>0.78</v>
      </c>
      <c r="BR63" s="1155">
        <v>0.72</v>
      </c>
      <c r="BS63" s="1153">
        <v>0.7</v>
      </c>
      <c r="BT63" s="1154">
        <v>0.75</v>
      </c>
      <c r="BU63" s="1154">
        <v>0.85</v>
      </c>
      <c r="BV63" s="1155">
        <v>0.9</v>
      </c>
      <c r="BW63" s="1153">
        <v>0.4</v>
      </c>
      <c r="BX63" s="1154">
        <v>0.4</v>
      </c>
      <c r="BY63" s="1154">
        <v>0.3</v>
      </c>
      <c r="BZ63" s="1155">
        <v>0</v>
      </c>
      <c r="CA63" s="1153">
        <v>0</v>
      </c>
      <c r="CB63" s="1154">
        <v>0</v>
      </c>
      <c r="CC63" s="1154">
        <v>0</v>
      </c>
      <c r="CD63" s="1155">
        <v>0</v>
      </c>
      <c r="CE63" s="1153">
        <v>0</v>
      </c>
      <c r="CF63" s="1154">
        <v>0</v>
      </c>
      <c r="CG63" s="1154">
        <v>0</v>
      </c>
      <c r="CH63" s="1155">
        <v>0</v>
      </c>
      <c r="CI63" s="1153">
        <v>0</v>
      </c>
      <c r="CJ63" s="144">
        <v>0</v>
      </c>
      <c r="CK63" s="144">
        <v>0</v>
      </c>
      <c r="CL63" s="155">
        <v>0</v>
      </c>
      <c r="CM63" s="144">
        <v>0</v>
      </c>
      <c r="CN63" s="144">
        <v>0</v>
      </c>
      <c r="CO63" s="144">
        <v>0</v>
      </c>
      <c r="CP63" s="155">
        <v>0</v>
      </c>
      <c r="CQ63" s="144">
        <v>0</v>
      </c>
      <c r="CR63" s="144">
        <v>0</v>
      </c>
      <c r="CS63" s="144">
        <v>0</v>
      </c>
      <c r="CT63" s="155">
        <v>0</v>
      </c>
      <c r="CU63" s="144">
        <v>0</v>
      </c>
      <c r="CV63" s="144">
        <v>0</v>
      </c>
      <c r="CW63" s="144">
        <v>0</v>
      </c>
      <c r="CX63" s="144">
        <v>0</v>
      </c>
      <c r="CY63" s="145">
        <v>0</v>
      </c>
      <c r="CZ63" s="144">
        <v>0</v>
      </c>
      <c r="DA63" s="144">
        <v>0</v>
      </c>
      <c r="DB63" s="144">
        <v>0</v>
      </c>
      <c r="DC63" s="52"/>
      <c r="DD63" s="80"/>
      <c r="DE63" s="80"/>
      <c r="DF63" s="653"/>
      <c r="DG63" s="653"/>
      <c r="DH63" s="653"/>
      <c r="DI63" s="61">
        <f t="shared" si="160"/>
        <v>0.41</v>
      </c>
      <c r="DJ63" s="61">
        <f t="shared" si="161"/>
        <v>0.61249999999999993</v>
      </c>
      <c r="DK63" s="61">
        <f t="shared" si="162"/>
        <v>0.7</v>
      </c>
      <c r="DL63" s="61">
        <f t="shared" si="163"/>
        <v>0.69</v>
      </c>
      <c r="DM63" s="61">
        <f t="shared" si="164"/>
        <v>0.70499999999999996</v>
      </c>
      <c r="DN63" s="61">
        <f t="shared" si="165"/>
        <v>0.69499999999999995</v>
      </c>
      <c r="DO63" s="61">
        <f t="shared" si="166"/>
        <v>0.75</v>
      </c>
      <c r="DP63" s="61">
        <f t="shared" si="167"/>
        <v>0.78249999999999997</v>
      </c>
      <c r="DQ63" s="61">
        <f t="shared" si="168"/>
        <v>0.69750000000000001</v>
      </c>
      <c r="DR63" s="61">
        <f t="shared" si="169"/>
        <v>0.72</v>
      </c>
      <c r="DS63" s="61">
        <f t="shared" si="170"/>
        <v>0.63500000000000001</v>
      </c>
      <c r="DT63" s="61">
        <f t="shared" si="171"/>
        <v>0.74249999999999994</v>
      </c>
      <c r="DU63" s="61">
        <f t="shared" si="172"/>
        <v>0.73</v>
      </c>
      <c r="DV63" s="61">
        <f t="shared" si="173"/>
        <v>0.79999999999999993</v>
      </c>
      <c r="DW63" s="61">
        <f t="shared" si="174"/>
        <v>0.27500000000000002</v>
      </c>
      <c r="DX63" s="61">
        <f t="shared" si="175"/>
        <v>0</v>
      </c>
      <c r="DY63" s="61">
        <f t="shared" si="176"/>
        <v>0</v>
      </c>
      <c r="DZ63" s="61">
        <f t="shared" si="177"/>
        <v>0</v>
      </c>
      <c r="EA63" s="61">
        <f t="shared" si="178"/>
        <v>0</v>
      </c>
      <c r="EB63" s="61">
        <f t="shared" si="179"/>
        <v>0</v>
      </c>
      <c r="EC63" s="61"/>
      <c r="ED63" s="61"/>
    </row>
    <row r="64" spans="3:139" s="59" customFormat="1">
      <c r="C64" s="716" t="s">
        <v>618</v>
      </c>
      <c r="D64" s="716" t="s">
        <v>619</v>
      </c>
      <c r="E64" s="143">
        <v>1870</v>
      </c>
      <c r="F64" s="143">
        <v>2200</v>
      </c>
      <c r="G64" s="1176"/>
      <c r="H64" s="1177"/>
      <c r="I64" s="1177"/>
      <c r="J64" s="1178"/>
      <c r="K64" s="1176"/>
      <c r="L64" s="1177"/>
      <c r="M64" s="1177"/>
      <c r="N64" s="1178"/>
      <c r="O64" s="1176"/>
      <c r="P64" s="1177"/>
      <c r="Q64" s="1177"/>
      <c r="R64" s="1178"/>
      <c r="S64" s="1176"/>
      <c r="T64" s="1177"/>
      <c r="U64" s="1177"/>
      <c r="V64" s="1178"/>
      <c r="W64" s="1176"/>
      <c r="X64" s="1177"/>
      <c r="Y64" s="1177"/>
      <c r="Z64" s="1178"/>
      <c r="AA64" s="1176"/>
      <c r="AB64" s="1177"/>
      <c r="AC64" s="1177">
        <v>0.43</v>
      </c>
      <c r="AD64" s="1178">
        <v>0.55000000000000004</v>
      </c>
      <c r="AE64" s="1176">
        <v>0.65</v>
      </c>
      <c r="AF64" s="1177">
        <v>0.67</v>
      </c>
      <c r="AG64" s="1177">
        <v>0.71</v>
      </c>
      <c r="AH64" s="1178">
        <v>0.71</v>
      </c>
      <c r="AI64" s="1176">
        <v>0.6</v>
      </c>
      <c r="AJ64" s="1177">
        <v>0.69</v>
      </c>
      <c r="AK64" s="1177">
        <v>0.73</v>
      </c>
      <c r="AL64" s="1178">
        <v>0.73</v>
      </c>
      <c r="AM64" s="1176">
        <v>0.68</v>
      </c>
      <c r="AN64" s="1177">
        <v>0.71</v>
      </c>
      <c r="AO64" s="1177">
        <v>0.75</v>
      </c>
      <c r="AP64" s="1178">
        <v>0.65</v>
      </c>
      <c r="AQ64" s="1176">
        <v>0.65</v>
      </c>
      <c r="AR64" s="1177">
        <v>0.74</v>
      </c>
      <c r="AS64" s="1177">
        <v>0.78</v>
      </c>
      <c r="AT64" s="1178">
        <v>0.78</v>
      </c>
      <c r="AU64" s="1176">
        <v>0.74</v>
      </c>
      <c r="AV64" s="1177">
        <v>0.81</v>
      </c>
      <c r="AW64" s="1177">
        <v>0.78</v>
      </c>
      <c r="AX64" s="1178">
        <v>0.75</v>
      </c>
      <c r="AY64" s="1176">
        <v>0.7</v>
      </c>
      <c r="AZ64" s="1177">
        <v>0.7</v>
      </c>
      <c r="BA64" s="1177">
        <v>0.65</v>
      </c>
      <c r="BB64" s="1178">
        <v>0.7</v>
      </c>
      <c r="BC64" s="1176">
        <v>0.7</v>
      </c>
      <c r="BD64" s="1177">
        <v>0.78</v>
      </c>
      <c r="BE64" s="1177">
        <v>0.78</v>
      </c>
      <c r="BF64" s="1178">
        <v>0.78</v>
      </c>
      <c r="BG64" s="1176">
        <v>0.62</v>
      </c>
      <c r="BH64" s="1177">
        <v>0.64</v>
      </c>
      <c r="BI64" s="1177">
        <v>0.68</v>
      </c>
      <c r="BJ64" s="1178">
        <v>0.68</v>
      </c>
      <c r="BK64" s="1176">
        <v>0.68</v>
      </c>
      <c r="BL64" s="1177">
        <v>0.7</v>
      </c>
      <c r="BM64" s="1177">
        <v>0.76</v>
      </c>
      <c r="BN64" s="1178">
        <v>0.78</v>
      </c>
      <c r="BO64" s="1176">
        <v>0.7</v>
      </c>
      <c r="BP64" s="1177">
        <v>0.72</v>
      </c>
      <c r="BQ64" s="1177">
        <v>0.78</v>
      </c>
      <c r="BR64" s="1178">
        <v>0.72</v>
      </c>
      <c r="BS64" s="1176">
        <v>0.6</v>
      </c>
      <c r="BT64" s="1177">
        <v>0.6</v>
      </c>
      <c r="BU64" s="1177">
        <v>0.62</v>
      </c>
      <c r="BV64" s="1178">
        <v>0.3</v>
      </c>
      <c r="BW64" s="1176">
        <v>0</v>
      </c>
      <c r="BX64" s="1177">
        <v>0</v>
      </c>
      <c r="BY64" s="1177">
        <v>0</v>
      </c>
      <c r="BZ64" s="1178">
        <v>0</v>
      </c>
      <c r="CA64" s="1176">
        <v>0</v>
      </c>
      <c r="CB64" s="1177">
        <v>0</v>
      </c>
      <c r="CC64" s="1177">
        <v>0</v>
      </c>
      <c r="CD64" s="1178">
        <v>0</v>
      </c>
      <c r="CE64" s="1176">
        <v>0</v>
      </c>
      <c r="CF64" s="1177">
        <v>0</v>
      </c>
      <c r="CG64" s="1177">
        <v>0</v>
      </c>
      <c r="CH64" s="1178">
        <v>0</v>
      </c>
      <c r="CI64" s="1176">
        <v>0</v>
      </c>
      <c r="CJ64" s="740">
        <v>0</v>
      </c>
      <c r="CK64" s="740">
        <v>0</v>
      </c>
      <c r="CL64" s="738">
        <v>0</v>
      </c>
      <c r="CM64" s="740">
        <v>0</v>
      </c>
      <c r="CN64" s="740">
        <v>0</v>
      </c>
      <c r="CO64" s="740">
        <v>0</v>
      </c>
      <c r="CP64" s="738">
        <v>0</v>
      </c>
      <c r="CQ64" s="740">
        <v>0</v>
      </c>
      <c r="CR64" s="740">
        <v>0</v>
      </c>
      <c r="CS64" s="740">
        <v>0</v>
      </c>
      <c r="CT64" s="738">
        <v>0</v>
      </c>
      <c r="CU64" s="740">
        <v>0</v>
      </c>
      <c r="CV64" s="740">
        <v>0</v>
      </c>
      <c r="CW64" s="740">
        <v>0</v>
      </c>
      <c r="CX64" s="740">
        <v>0</v>
      </c>
      <c r="CY64" s="739">
        <v>0</v>
      </c>
      <c r="CZ64" s="740">
        <v>0</v>
      </c>
      <c r="DA64" s="740">
        <v>0</v>
      </c>
      <c r="DB64" s="740">
        <v>0</v>
      </c>
      <c r="DC64" s="52"/>
      <c r="DD64" s="80"/>
      <c r="DE64" s="80"/>
      <c r="DF64" s="746"/>
      <c r="DG64" s="746"/>
      <c r="DH64" s="746"/>
      <c r="DI64" s="338"/>
      <c r="DJ64" s="338"/>
      <c r="DK64" s="338">
        <f t="shared" si="162"/>
        <v>0.49</v>
      </c>
      <c r="DL64" s="338">
        <f t="shared" si="163"/>
        <v>0.68500000000000005</v>
      </c>
      <c r="DM64" s="338">
        <f t="shared" si="164"/>
        <v>0.6875</v>
      </c>
      <c r="DN64" s="338">
        <f t="shared" si="165"/>
        <v>0.69750000000000001</v>
      </c>
      <c r="DO64" s="338">
        <f t="shared" si="166"/>
        <v>0.73750000000000004</v>
      </c>
      <c r="DP64" s="338">
        <f t="shared" si="167"/>
        <v>0.77</v>
      </c>
      <c r="DQ64" s="338">
        <f t="shared" si="168"/>
        <v>0.6875</v>
      </c>
      <c r="DR64" s="338">
        <f t="shared" si="169"/>
        <v>0.76</v>
      </c>
      <c r="DS64" s="338">
        <f t="shared" si="170"/>
        <v>0.65500000000000003</v>
      </c>
      <c r="DT64" s="338">
        <f t="shared" si="171"/>
        <v>0.73</v>
      </c>
      <c r="DU64" s="338">
        <f t="shared" si="172"/>
        <v>0.73</v>
      </c>
      <c r="DV64" s="338">
        <f t="shared" si="173"/>
        <v>0.52999999999999992</v>
      </c>
      <c r="DW64" s="338">
        <f t="shared" si="174"/>
        <v>0</v>
      </c>
      <c r="DX64" s="338">
        <f t="shared" si="175"/>
        <v>0</v>
      </c>
      <c r="DY64" s="338">
        <f t="shared" si="176"/>
        <v>0</v>
      </c>
      <c r="DZ64" s="338">
        <f t="shared" si="177"/>
        <v>0</v>
      </c>
      <c r="EA64" s="338">
        <f t="shared" si="178"/>
        <v>0</v>
      </c>
      <c r="EB64" s="338">
        <f t="shared" si="179"/>
        <v>0</v>
      </c>
      <c r="EC64" s="338"/>
      <c r="ED64" s="338"/>
    </row>
    <row r="65" spans="3:139" s="59" customFormat="1">
      <c r="C65" s="92" t="s">
        <v>612</v>
      </c>
      <c r="D65" s="92" t="s">
        <v>619</v>
      </c>
      <c r="E65" s="59">
        <v>1870</v>
      </c>
      <c r="F65" s="59">
        <v>2200</v>
      </c>
      <c r="G65" s="1153"/>
      <c r="H65" s="1154"/>
      <c r="I65" s="1154"/>
      <c r="J65" s="1155"/>
      <c r="K65" s="1153"/>
      <c r="L65" s="1154"/>
      <c r="M65" s="1154"/>
      <c r="N65" s="1155"/>
      <c r="O65" s="1153"/>
      <c r="P65" s="1154"/>
      <c r="Q65" s="1154"/>
      <c r="R65" s="1155"/>
      <c r="S65" s="1153"/>
      <c r="T65" s="1154"/>
      <c r="U65" s="1154"/>
      <c r="V65" s="1155"/>
      <c r="W65" s="1153"/>
      <c r="X65" s="1154"/>
      <c r="Y65" s="1154"/>
      <c r="Z65" s="1155"/>
      <c r="AA65" s="1153"/>
      <c r="AB65" s="1154"/>
      <c r="AC65" s="1154"/>
      <c r="AD65" s="1155"/>
      <c r="AE65" s="1153">
        <v>0.39</v>
      </c>
      <c r="AF65" s="1154">
        <v>0.55000000000000004</v>
      </c>
      <c r="AG65" s="1154">
        <v>0.66</v>
      </c>
      <c r="AH65" s="1155">
        <v>7.01</v>
      </c>
      <c r="AI65" s="1153">
        <v>0.61</v>
      </c>
      <c r="AJ65" s="1154">
        <v>0.7</v>
      </c>
      <c r="AK65" s="1154">
        <v>0.71</v>
      </c>
      <c r="AL65" s="1155">
        <v>0.72</v>
      </c>
      <c r="AM65" s="1153">
        <v>0.67</v>
      </c>
      <c r="AN65" s="1154">
        <v>0.68</v>
      </c>
      <c r="AO65" s="1154">
        <v>0.72</v>
      </c>
      <c r="AP65" s="1155">
        <v>0.62</v>
      </c>
      <c r="AQ65" s="1153">
        <v>0.61</v>
      </c>
      <c r="AR65" s="1154">
        <v>0.71</v>
      </c>
      <c r="AS65" s="1154">
        <v>0.78</v>
      </c>
      <c r="AT65" s="1155">
        <v>0.78</v>
      </c>
      <c r="AU65" s="1153">
        <v>0.75</v>
      </c>
      <c r="AV65" s="1154">
        <v>0.75</v>
      </c>
      <c r="AW65" s="1154">
        <v>0.78</v>
      </c>
      <c r="AX65" s="1155">
        <v>0.75</v>
      </c>
      <c r="AY65" s="1153">
        <v>0.7</v>
      </c>
      <c r="AZ65" s="1154">
        <v>0.7</v>
      </c>
      <c r="BA65" s="1154">
        <v>0.65</v>
      </c>
      <c r="BB65" s="1155">
        <v>0.72</v>
      </c>
      <c r="BC65" s="1153">
        <v>0.7</v>
      </c>
      <c r="BD65" s="1154">
        <v>0.78</v>
      </c>
      <c r="BE65" s="1154">
        <v>0.78</v>
      </c>
      <c r="BF65" s="1155">
        <v>0.78</v>
      </c>
      <c r="BG65" s="1153">
        <v>0.56000000000000005</v>
      </c>
      <c r="BH65" s="1154">
        <v>0.62</v>
      </c>
      <c r="BI65" s="1154">
        <v>0.68</v>
      </c>
      <c r="BJ65" s="1155">
        <v>0.68</v>
      </c>
      <c r="BK65" s="1153">
        <v>0.68</v>
      </c>
      <c r="BL65" s="1154">
        <v>0.7</v>
      </c>
      <c r="BM65" s="1154">
        <v>0.76</v>
      </c>
      <c r="BN65" s="1155">
        <v>0.78</v>
      </c>
      <c r="BO65" s="1153">
        <v>0.7</v>
      </c>
      <c r="BP65" s="1154">
        <v>0.72</v>
      </c>
      <c r="BQ65" s="1154">
        <v>0.78</v>
      </c>
      <c r="BR65" s="1155">
        <v>0.72</v>
      </c>
      <c r="BS65" s="1153">
        <v>0.44900000000000001</v>
      </c>
      <c r="BT65" s="1154">
        <v>0.6</v>
      </c>
      <c r="BU65" s="1154">
        <v>0.82</v>
      </c>
      <c r="BV65" s="1155">
        <v>0.8</v>
      </c>
      <c r="BW65" s="1153">
        <v>0.7</v>
      </c>
      <c r="BX65" s="1154">
        <v>0.75</v>
      </c>
      <c r="BY65" s="1154">
        <v>0.79317776697455811</v>
      </c>
      <c r="BZ65" s="1155">
        <v>0.8</v>
      </c>
      <c r="CA65" s="1153">
        <v>0.73</v>
      </c>
      <c r="CB65" s="1154">
        <v>0.7</v>
      </c>
      <c r="CC65" s="1154">
        <v>0.8</v>
      </c>
      <c r="CD65" s="1155">
        <v>0.85</v>
      </c>
      <c r="CE65" s="1153">
        <v>0.8</v>
      </c>
      <c r="CF65" s="1154">
        <v>0.8</v>
      </c>
      <c r="CG65" s="1154">
        <v>0.8</v>
      </c>
      <c r="CH65" s="1155">
        <v>0.8</v>
      </c>
      <c r="CI65" s="1153">
        <v>0.89722897423432102</v>
      </c>
      <c r="CJ65" s="144">
        <v>0.6</v>
      </c>
      <c r="CK65" s="144">
        <v>0.95</v>
      </c>
      <c r="CL65" s="155">
        <v>0.98</v>
      </c>
      <c r="CM65" s="144">
        <v>0.95</v>
      </c>
      <c r="CN65" s="144">
        <v>0.7</v>
      </c>
      <c r="CO65" s="144">
        <v>0</v>
      </c>
      <c r="CP65" s="155">
        <v>0</v>
      </c>
      <c r="CQ65" s="144">
        <v>0</v>
      </c>
      <c r="CR65" s="144">
        <v>0</v>
      </c>
      <c r="CS65" s="144">
        <v>0</v>
      </c>
      <c r="CT65" s="155">
        <v>0</v>
      </c>
      <c r="CU65" s="144">
        <v>0</v>
      </c>
      <c r="CV65" s="144">
        <v>0</v>
      </c>
      <c r="CW65" s="144">
        <v>0</v>
      </c>
      <c r="CX65" s="144">
        <v>0</v>
      </c>
      <c r="CY65" s="145">
        <v>0</v>
      </c>
      <c r="CZ65" s="144">
        <v>0</v>
      </c>
      <c r="DA65" s="144">
        <v>0</v>
      </c>
      <c r="DB65" s="144">
        <v>0</v>
      </c>
      <c r="DC65" s="52"/>
      <c r="DD65" s="80"/>
      <c r="DE65" s="80"/>
      <c r="DF65" s="653"/>
      <c r="DG65" s="653"/>
      <c r="DH65" s="653"/>
      <c r="DI65" s="61"/>
      <c r="DJ65" s="61"/>
      <c r="DK65" s="61"/>
      <c r="DL65" s="61">
        <f t="shared" si="163"/>
        <v>2.1524999999999999</v>
      </c>
      <c r="DM65" s="61">
        <f t="shared" si="164"/>
        <v>0.68500000000000005</v>
      </c>
      <c r="DN65" s="61">
        <f t="shared" si="165"/>
        <v>0.6725000000000001</v>
      </c>
      <c r="DO65" s="61">
        <f t="shared" si="166"/>
        <v>0.72</v>
      </c>
      <c r="DP65" s="61">
        <f t="shared" si="167"/>
        <v>0.75750000000000006</v>
      </c>
      <c r="DQ65" s="61">
        <f t="shared" si="168"/>
        <v>0.69249999999999989</v>
      </c>
      <c r="DR65" s="61">
        <f t="shared" si="169"/>
        <v>0.76</v>
      </c>
      <c r="DS65" s="61">
        <f t="shared" si="170"/>
        <v>0.63500000000000012</v>
      </c>
      <c r="DT65" s="61">
        <f t="shared" si="171"/>
        <v>0.73</v>
      </c>
      <c r="DU65" s="61">
        <f t="shared" si="172"/>
        <v>0.73</v>
      </c>
      <c r="DV65" s="61">
        <f t="shared" si="173"/>
        <v>0.6672499999999999</v>
      </c>
      <c r="DW65" s="61">
        <f t="shared" si="174"/>
        <v>0.76079444174363942</v>
      </c>
      <c r="DX65" s="61">
        <f t="shared" si="175"/>
        <v>0.77</v>
      </c>
      <c r="DY65" s="61">
        <f t="shared" si="176"/>
        <v>0.8</v>
      </c>
      <c r="DZ65" s="61">
        <f t="shared" si="177"/>
        <v>0.85680724355858018</v>
      </c>
      <c r="EA65" s="61">
        <f t="shared" si="178"/>
        <v>0.41249999999999998</v>
      </c>
      <c r="EB65" s="61">
        <f t="shared" si="179"/>
        <v>0</v>
      </c>
      <c r="EC65" s="61"/>
      <c r="ED65" s="61"/>
    </row>
    <row r="66" spans="3:139" s="59" customFormat="1">
      <c r="C66" s="716" t="s">
        <v>621</v>
      </c>
      <c r="D66" s="716" t="s">
        <v>620</v>
      </c>
      <c r="E66" s="143">
        <v>2200</v>
      </c>
      <c r="F66" s="143">
        <v>2500</v>
      </c>
      <c r="G66" s="1176"/>
      <c r="H66" s="1177"/>
      <c r="I66" s="1177"/>
      <c r="J66" s="1178"/>
      <c r="K66" s="1176"/>
      <c r="L66" s="1177"/>
      <c r="M66" s="1177"/>
      <c r="N66" s="1178"/>
      <c r="O66" s="1176"/>
      <c r="P66" s="1177"/>
      <c r="Q66" s="1177"/>
      <c r="R66" s="1178"/>
      <c r="S66" s="1176"/>
      <c r="T66" s="1177"/>
      <c r="U66" s="1177"/>
      <c r="V66" s="1178"/>
      <c r="W66" s="1176"/>
      <c r="X66" s="1177"/>
      <c r="Y66" s="1177"/>
      <c r="Z66" s="1178"/>
      <c r="AA66" s="1176"/>
      <c r="AB66" s="1177"/>
      <c r="AC66" s="1177"/>
      <c r="AD66" s="1178"/>
      <c r="AE66" s="1176"/>
      <c r="AF66" s="1177"/>
      <c r="AG66" s="1177"/>
      <c r="AH66" s="1178"/>
      <c r="AI66" s="1176"/>
      <c r="AJ66" s="1177"/>
      <c r="AK66" s="1177">
        <v>0.31</v>
      </c>
      <c r="AL66" s="1178">
        <v>0.47</v>
      </c>
      <c r="AM66" s="1176">
        <v>0.54</v>
      </c>
      <c r="AN66" s="1177">
        <v>0.61</v>
      </c>
      <c r="AO66" s="1177">
        <v>0.73</v>
      </c>
      <c r="AP66" s="1178">
        <v>0.63</v>
      </c>
      <c r="AQ66" s="1176">
        <v>0.63</v>
      </c>
      <c r="AR66" s="1177">
        <v>0.7</v>
      </c>
      <c r="AS66" s="1177">
        <v>0.79</v>
      </c>
      <c r="AT66" s="1178">
        <v>0.79</v>
      </c>
      <c r="AU66" s="1176">
        <v>0.74</v>
      </c>
      <c r="AV66" s="1177">
        <v>0.75</v>
      </c>
      <c r="AW66" s="1177">
        <v>0.76</v>
      </c>
      <c r="AX66" s="1178">
        <v>0.72</v>
      </c>
      <c r="AY66" s="1176">
        <v>0.65</v>
      </c>
      <c r="AZ66" s="1177">
        <v>0.7</v>
      </c>
      <c r="BA66" s="1177">
        <v>0.65</v>
      </c>
      <c r="BB66" s="1178">
        <v>0.72</v>
      </c>
      <c r="BC66" s="1176">
        <v>0.65</v>
      </c>
      <c r="BD66" s="1177">
        <v>0.7</v>
      </c>
      <c r="BE66" s="1177">
        <v>0.74</v>
      </c>
      <c r="BF66" s="1178">
        <v>0.74</v>
      </c>
      <c r="BG66" s="1176">
        <v>0.56000000000000005</v>
      </c>
      <c r="BH66" s="1177">
        <v>0.62</v>
      </c>
      <c r="BI66" s="1177">
        <v>0.68</v>
      </c>
      <c r="BJ66" s="1178">
        <v>0.64</v>
      </c>
      <c r="BK66" s="1176">
        <v>0.68</v>
      </c>
      <c r="BL66" s="1177">
        <v>0.72</v>
      </c>
      <c r="BM66" s="1177">
        <v>0.76</v>
      </c>
      <c r="BN66" s="1178">
        <v>0.78</v>
      </c>
      <c r="BO66" s="1176">
        <v>0.7</v>
      </c>
      <c r="BP66" s="1177">
        <v>0.7</v>
      </c>
      <c r="BQ66" s="1177">
        <v>0.78</v>
      </c>
      <c r="BR66" s="1178">
        <v>0.72</v>
      </c>
      <c r="BS66" s="1176">
        <v>0.5</v>
      </c>
      <c r="BT66" s="1177">
        <v>0.62</v>
      </c>
      <c r="BU66" s="1177">
        <v>0.86002500000000059</v>
      </c>
      <c r="BV66" s="1178">
        <v>0.8</v>
      </c>
      <c r="BW66" s="1176">
        <v>0.65</v>
      </c>
      <c r="BX66" s="1177">
        <v>0.75</v>
      </c>
      <c r="BY66" s="1177">
        <v>0.8</v>
      </c>
      <c r="BZ66" s="1178">
        <v>0.82</v>
      </c>
      <c r="CA66" s="1176">
        <v>0.73</v>
      </c>
      <c r="CB66" s="1177">
        <v>0.73444999999999994</v>
      </c>
      <c r="CC66" s="1177">
        <v>0.8</v>
      </c>
      <c r="CD66" s="1178">
        <v>0.85</v>
      </c>
      <c r="CE66" s="1176">
        <v>0.8</v>
      </c>
      <c r="CF66" s="1177">
        <v>0.8</v>
      </c>
      <c r="CG66" s="1177">
        <v>0.8</v>
      </c>
      <c r="CH66" s="1178">
        <v>0</v>
      </c>
      <c r="CI66" s="1176">
        <v>0</v>
      </c>
      <c r="CJ66" s="740">
        <v>0</v>
      </c>
      <c r="CK66" s="740">
        <v>0</v>
      </c>
      <c r="CL66" s="738">
        <v>0</v>
      </c>
      <c r="CM66" s="740">
        <v>0</v>
      </c>
      <c r="CN66" s="740">
        <v>0</v>
      </c>
      <c r="CO66" s="740">
        <v>0</v>
      </c>
      <c r="CP66" s="738">
        <v>0</v>
      </c>
      <c r="CQ66" s="740">
        <v>0</v>
      </c>
      <c r="CR66" s="740">
        <v>0</v>
      </c>
      <c r="CS66" s="740">
        <v>0</v>
      </c>
      <c r="CT66" s="738">
        <v>0</v>
      </c>
      <c r="CU66" s="740">
        <v>0</v>
      </c>
      <c r="CV66" s="740">
        <v>0</v>
      </c>
      <c r="CW66" s="740">
        <v>0</v>
      </c>
      <c r="CX66" s="740">
        <v>0</v>
      </c>
      <c r="CY66" s="739">
        <v>0</v>
      </c>
      <c r="CZ66" s="740">
        <v>0</v>
      </c>
      <c r="DA66" s="740">
        <v>0</v>
      </c>
      <c r="DB66" s="740">
        <v>0</v>
      </c>
      <c r="DC66" s="52"/>
      <c r="DD66" s="80"/>
      <c r="DE66" s="80"/>
      <c r="DF66" s="746"/>
      <c r="DG66" s="746"/>
      <c r="DH66" s="746"/>
      <c r="DI66" s="338"/>
      <c r="DJ66" s="338"/>
      <c r="DK66" s="338"/>
      <c r="DL66" s="338"/>
      <c r="DM66" s="338">
        <f t="shared" si="164"/>
        <v>0.39</v>
      </c>
      <c r="DN66" s="338">
        <f t="shared" si="165"/>
        <v>0.62749999999999995</v>
      </c>
      <c r="DO66" s="338">
        <f t="shared" si="166"/>
        <v>0.72750000000000004</v>
      </c>
      <c r="DP66" s="338">
        <f t="shared" si="167"/>
        <v>0.74249999999999994</v>
      </c>
      <c r="DQ66" s="338">
        <f t="shared" si="168"/>
        <v>0.67999999999999994</v>
      </c>
      <c r="DR66" s="338">
        <f t="shared" si="169"/>
        <v>0.70750000000000002</v>
      </c>
      <c r="DS66" s="338">
        <f t="shared" si="170"/>
        <v>0.62500000000000011</v>
      </c>
      <c r="DT66" s="338">
        <f t="shared" si="171"/>
        <v>0.7350000000000001</v>
      </c>
      <c r="DU66" s="338">
        <f t="shared" si="172"/>
        <v>0.72499999999999987</v>
      </c>
      <c r="DV66" s="338">
        <f t="shared" si="173"/>
        <v>0.69500625000000027</v>
      </c>
      <c r="DW66" s="338">
        <f t="shared" si="174"/>
        <v>0.755</v>
      </c>
      <c r="DX66" s="338">
        <f t="shared" si="175"/>
        <v>0.77861250000000004</v>
      </c>
      <c r="DY66" s="338">
        <f t="shared" si="176"/>
        <v>0.60000000000000009</v>
      </c>
      <c r="DZ66" s="338">
        <f t="shared" si="177"/>
        <v>0</v>
      </c>
      <c r="EA66" s="338">
        <f t="shared" si="178"/>
        <v>0</v>
      </c>
      <c r="EB66" s="338">
        <f t="shared" si="179"/>
        <v>0</v>
      </c>
      <c r="EC66" s="338"/>
      <c r="ED66" s="338"/>
    </row>
    <row r="67" spans="3:139" s="59" customFormat="1">
      <c r="C67" s="92" t="s">
        <v>622</v>
      </c>
      <c r="D67" s="92" t="s">
        <v>620</v>
      </c>
      <c r="E67" s="59">
        <v>2200</v>
      </c>
      <c r="F67" s="59">
        <v>2500</v>
      </c>
      <c r="G67" s="1153"/>
      <c r="H67" s="1154"/>
      <c r="I67" s="1154"/>
      <c r="J67" s="1155"/>
      <c r="K67" s="1153"/>
      <c r="L67" s="1154"/>
      <c r="M67" s="1154"/>
      <c r="N67" s="1155"/>
      <c r="O67" s="1153"/>
      <c r="P67" s="1154"/>
      <c r="Q67" s="1154"/>
      <c r="R67" s="1155"/>
      <c r="S67" s="1153"/>
      <c r="T67" s="1154"/>
      <c r="U67" s="1154"/>
      <c r="V67" s="1155"/>
      <c r="W67" s="1153"/>
      <c r="X67" s="1154"/>
      <c r="Y67" s="1154"/>
      <c r="Z67" s="1155"/>
      <c r="AA67" s="1153"/>
      <c r="AB67" s="1154"/>
      <c r="AC67" s="1154"/>
      <c r="AD67" s="1155"/>
      <c r="AE67" s="1153"/>
      <c r="AF67" s="1154"/>
      <c r="AG67" s="1154"/>
      <c r="AH67" s="1155"/>
      <c r="AI67" s="1153"/>
      <c r="AJ67" s="1154"/>
      <c r="AK67" s="1154"/>
      <c r="AL67" s="1155"/>
      <c r="AM67" s="1153"/>
      <c r="AN67" s="1154"/>
      <c r="AO67" s="1154">
        <v>0.5</v>
      </c>
      <c r="AP67" s="1155">
        <v>0.57999999999999996</v>
      </c>
      <c r="AQ67" s="1153">
        <v>0.62</v>
      </c>
      <c r="AR67" s="1154">
        <v>0.67</v>
      </c>
      <c r="AS67" s="1154">
        <v>0.79</v>
      </c>
      <c r="AT67" s="1155">
        <v>0.79</v>
      </c>
      <c r="AU67" s="1153">
        <v>0.73</v>
      </c>
      <c r="AV67" s="1154">
        <v>0.75</v>
      </c>
      <c r="AW67" s="1154">
        <v>0.74</v>
      </c>
      <c r="AX67" s="1155">
        <v>0.72</v>
      </c>
      <c r="AY67" s="1153">
        <v>0.65</v>
      </c>
      <c r="AZ67" s="1154">
        <v>0.7</v>
      </c>
      <c r="BA67" s="1154">
        <v>0.65</v>
      </c>
      <c r="BB67" s="1155">
        <v>0.72</v>
      </c>
      <c r="BC67" s="1153">
        <v>0.65</v>
      </c>
      <c r="BD67" s="1154">
        <v>0.7</v>
      </c>
      <c r="BE67" s="1154">
        <v>0.74</v>
      </c>
      <c r="BF67" s="1155">
        <v>0.74</v>
      </c>
      <c r="BG67" s="1153">
        <v>0.56000000000000005</v>
      </c>
      <c r="BH67" s="1154">
        <v>0.62</v>
      </c>
      <c r="BI67" s="1154">
        <v>0.68</v>
      </c>
      <c r="BJ67" s="1155">
        <v>0.64</v>
      </c>
      <c r="BK67" s="1153">
        <v>0.68</v>
      </c>
      <c r="BL67" s="1154">
        <v>0.72</v>
      </c>
      <c r="BM67" s="1154">
        <v>0.78</v>
      </c>
      <c r="BN67" s="1155">
        <v>0.78</v>
      </c>
      <c r="BO67" s="1153">
        <v>0.7</v>
      </c>
      <c r="BP67" s="1154">
        <v>0.7</v>
      </c>
      <c r="BQ67" s="1154">
        <v>0.76</v>
      </c>
      <c r="BR67" s="1155">
        <v>0.72</v>
      </c>
      <c r="BS67" s="1153">
        <v>0.7</v>
      </c>
      <c r="BT67" s="1154">
        <v>0.72</v>
      </c>
      <c r="BU67" s="1154">
        <v>0.81499999999999995</v>
      </c>
      <c r="BV67" s="1155">
        <v>0.82234700000000094</v>
      </c>
      <c r="BW67" s="1153">
        <v>0.63103830999999999</v>
      </c>
      <c r="BX67" s="1154">
        <v>0.75</v>
      </c>
      <c r="BY67" s="1154">
        <v>0.8</v>
      </c>
      <c r="BZ67" s="1155">
        <v>0.84047999999999945</v>
      </c>
      <c r="CA67" s="1153">
        <v>0.74</v>
      </c>
      <c r="CB67" s="1154">
        <v>0.75</v>
      </c>
      <c r="CC67" s="1154">
        <v>0.8</v>
      </c>
      <c r="CD67" s="1155">
        <v>0.85</v>
      </c>
      <c r="CE67" s="1153">
        <v>0.75</v>
      </c>
      <c r="CF67" s="1154">
        <v>0.8</v>
      </c>
      <c r="CG67" s="1154">
        <v>0.71452727272727212</v>
      </c>
      <c r="CH67" s="1155">
        <v>0.7</v>
      </c>
      <c r="CI67" s="1153">
        <v>0.7</v>
      </c>
      <c r="CJ67" s="144">
        <v>0.6</v>
      </c>
      <c r="CK67" s="144">
        <v>0.95</v>
      </c>
      <c r="CL67" s="155">
        <v>0.98</v>
      </c>
      <c r="CM67" s="144">
        <v>0.95</v>
      </c>
      <c r="CN67" s="144">
        <v>0.7</v>
      </c>
      <c r="CO67" s="144">
        <v>0</v>
      </c>
      <c r="CP67" s="155">
        <v>0</v>
      </c>
      <c r="CQ67" s="144">
        <v>0</v>
      </c>
      <c r="CR67" s="144">
        <v>0</v>
      </c>
      <c r="CS67" s="144">
        <v>0</v>
      </c>
      <c r="CT67" s="155">
        <v>0</v>
      </c>
      <c r="CU67" s="144">
        <v>0</v>
      </c>
      <c r="CV67" s="144">
        <v>0</v>
      </c>
      <c r="CW67" s="144">
        <v>0</v>
      </c>
      <c r="CX67" s="144">
        <v>0</v>
      </c>
      <c r="CY67" s="145">
        <v>0</v>
      </c>
      <c r="CZ67" s="144">
        <v>0</v>
      </c>
      <c r="DA67" s="144">
        <v>0</v>
      </c>
      <c r="DB67" s="144">
        <v>0</v>
      </c>
      <c r="DC67" s="52"/>
      <c r="DD67" s="80"/>
      <c r="DE67" s="80"/>
      <c r="DF67" s="653"/>
      <c r="DG67" s="653"/>
      <c r="DH67" s="653"/>
      <c r="DI67" s="61"/>
      <c r="DJ67" s="61"/>
      <c r="DK67" s="61"/>
      <c r="DL67" s="61"/>
      <c r="DM67" s="61"/>
      <c r="DN67" s="61">
        <f t="shared" si="165"/>
        <v>0.54</v>
      </c>
      <c r="DO67" s="61">
        <f t="shared" si="166"/>
        <v>0.71750000000000003</v>
      </c>
      <c r="DP67" s="61">
        <f t="shared" si="167"/>
        <v>0.73499999999999988</v>
      </c>
      <c r="DQ67" s="61">
        <f t="shared" si="168"/>
        <v>0.67999999999999994</v>
      </c>
      <c r="DR67" s="61">
        <f t="shared" si="169"/>
        <v>0.70750000000000002</v>
      </c>
      <c r="DS67" s="61">
        <f t="shared" si="170"/>
        <v>0.62500000000000011</v>
      </c>
      <c r="DT67" s="61">
        <f t="shared" si="171"/>
        <v>0.74</v>
      </c>
      <c r="DU67" s="61">
        <f t="shared" si="172"/>
        <v>0.72</v>
      </c>
      <c r="DV67" s="61">
        <f t="shared" si="173"/>
        <v>0.76433675000000023</v>
      </c>
      <c r="DW67" s="61">
        <f t="shared" si="174"/>
        <v>0.75537957749999984</v>
      </c>
      <c r="DX67" s="61">
        <f t="shared" si="175"/>
        <v>0.78500000000000003</v>
      </c>
      <c r="DY67" s="61">
        <f t="shared" si="176"/>
        <v>0.74113181818181806</v>
      </c>
      <c r="DZ67" s="61">
        <f t="shared" si="177"/>
        <v>0.8075</v>
      </c>
      <c r="EA67" s="61">
        <f t="shared" si="178"/>
        <v>0.41249999999999998</v>
      </c>
      <c r="EB67" s="61">
        <f t="shared" si="179"/>
        <v>0</v>
      </c>
      <c r="EC67" s="61"/>
      <c r="ED67" s="61"/>
    </row>
    <row r="68" spans="3:139" s="59" customFormat="1">
      <c r="C68" s="716" t="s">
        <v>623</v>
      </c>
      <c r="D68" s="716" t="s">
        <v>620</v>
      </c>
      <c r="E68" s="143">
        <v>2200</v>
      </c>
      <c r="F68" s="143">
        <v>2500</v>
      </c>
      <c r="G68" s="1176"/>
      <c r="H68" s="1177"/>
      <c r="I68" s="1177"/>
      <c r="J68" s="1178"/>
      <c r="K68" s="1176"/>
      <c r="L68" s="1177"/>
      <c r="M68" s="1177"/>
      <c r="N68" s="1178"/>
      <c r="O68" s="1176"/>
      <c r="P68" s="1177"/>
      <c r="Q68" s="1177"/>
      <c r="R68" s="1178"/>
      <c r="S68" s="1176"/>
      <c r="T68" s="1177"/>
      <c r="U68" s="1177"/>
      <c r="V68" s="1178"/>
      <c r="W68" s="1176"/>
      <c r="X68" s="1177"/>
      <c r="Y68" s="1177"/>
      <c r="Z68" s="1178"/>
      <c r="AA68" s="1176"/>
      <c r="AB68" s="1177"/>
      <c r="AC68" s="1177"/>
      <c r="AD68" s="1178"/>
      <c r="AE68" s="1176"/>
      <c r="AF68" s="1177"/>
      <c r="AG68" s="1177"/>
      <c r="AH68" s="1178"/>
      <c r="AI68" s="1176"/>
      <c r="AJ68" s="1177"/>
      <c r="AK68" s="1177"/>
      <c r="AL68" s="1178"/>
      <c r="AM68" s="1176"/>
      <c r="AN68" s="1177"/>
      <c r="AO68" s="1177"/>
      <c r="AP68" s="1178"/>
      <c r="AQ68" s="1176"/>
      <c r="AR68" s="1177"/>
      <c r="AS68" s="1177"/>
      <c r="AT68" s="1178"/>
      <c r="AU68" s="1176"/>
      <c r="AV68" s="1177"/>
      <c r="AW68" s="1177"/>
      <c r="AX68" s="1178"/>
      <c r="AY68" s="1176">
        <v>0.61</v>
      </c>
      <c r="AZ68" s="1177">
        <v>0.68</v>
      </c>
      <c r="BA68" s="1177">
        <v>0.65</v>
      </c>
      <c r="BB68" s="1178">
        <v>0.74</v>
      </c>
      <c r="BC68" s="1176">
        <v>0.65</v>
      </c>
      <c r="BD68" s="1177">
        <v>0.7</v>
      </c>
      <c r="BE68" s="1177">
        <v>0.74</v>
      </c>
      <c r="BF68" s="1178">
        <v>0.74</v>
      </c>
      <c r="BG68" s="1176">
        <v>0.54</v>
      </c>
      <c r="BH68" s="1177">
        <v>0.62</v>
      </c>
      <c r="BI68" s="1177">
        <v>0.68</v>
      </c>
      <c r="BJ68" s="1178">
        <v>0.64</v>
      </c>
      <c r="BK68" s="1176">
        <v>0.68</v>
      </c>
      <c r="BL68" s="1177">
        <v>0.72</v>
      </c>
      <c r="BM68" s="1177">
        <v>0.78</v>
      </c>
      <c r="BN68" s="1178">
        <v>0.78</v>
      </c>
      <c r="BO68" s="1176">
        <v>0.7</v>
      </c>
      <c r="BP68" s="1177">
        <v>0.7</v>
      </c>
      <c r="BQ68" s="1177">
        <v>0.76</v>
      </c>
      <c r="BR68" s="1178">
        <v>0.73</v>
      </c>
      <c r="BS68" s="1176">
        <v>0.7</v>
      </c>
      <c r="BT68" s="1177">
        <v>0.71335000000000059</v>
      </c>
      <c r="BU68" s="1177">
        <v>0.82</v>
      </c>
      <c r="BV68" s="1178">
        <v>0.9</v>
      </c>
      <c r="BW68" s="1176">
        <v>0.7</v>
      </c>
      <c r="BX68" s="1177">
        <v>0.75</v>
      </c>
      <c r="BY68" s="1177">
        <v>0.8</v>
      </c>
      <c r="BZ68" s="1178">
        <v>0.80983090909090905</v>
      </c>
      <c r="CA68" s="1176">
        <v>0.74</v>
      </c>
      <c r="CB68" s="1177">
        <v>0.75</v>
      </c>
      <c r="CC68" s="1177">
        <v>0.8</v>
      </c>
      <c r="CD68" s="1178">
        <v>0.8178809739393933</v>
      </c>
      <c r="CE68" s="1176">
        <v>0.75</v>
      </c>
      <c r="CF68" s="1177">
        <v>0.75</v>
      </c>
      <c r="CG68" s="1177">
        <v>0.8</v>
      </c>
      <c r="CH68" s="1178">
        <v>0.7</v>
      </c>
      <c r="CI68" s="1176">
        <v>0.7</v>
      </c>
      <c r="CJ68" s="740">
        <v>0.6</v>
      </c>
      <c r="CK68" s="740">
        <v>0.95</v>
      </c>
      <c r="CL68" s="738">
        <v>0.98</v>
      </c>
      <c r="CM68" s="740">
        <v>0.95</v>
      </c>
      <c r="CN68" s="740">
        <v>0.7</v>
      </c>
      <c r="CO68" s="740">
        <v>0.85</v>
      </c>
      <c r="CP68" s="738">
        <v>0.76969696969696821</v>
      </c>
      <c r="CQ68" s="740">
        <v>0.57171717171717251</v>
      </c>
      <c r="CR68" s="740">
        <v>0.66565999999999947</v>
      </c>
      <c r="CS68" s="740">
        <v>0.55000000000000004</v>
      </c>
      <c r="CT68" s="738">
        <v>0.5</v>
      </c>
      <c r="CU68" s="740">
        <v>0</v>
      </c>
      <c r="CV68" s="740">
        <v>0</v>
      </c>
      <c r="CW68" s="740">
        <v>0</v>
      </c>
      <c r="CX68" s="740">
        <v>0</v>
      </c>
      <c r="CY68" s="739">
        <v>0</v>
      </c>
      <c r="CZ68" s="740">
        <v>0</v>
      </c>
      <c r="DA68" s="740">
        <v>0</v>
      </c>
      <c r="DB68" s="740">
        <v>0</v>
      </c>
      <c r="DC68" s="52"/>
      <c r="DD68" s="80"/>
      <c r="DE68" s="80"/>
      <c r="DF68" s="746"/>
      <c r="DG68" s="746"/>
      <c r="DH68" s="746"/>
      <c r="DI68" s="338"/>
      <c r="DJ68" s="338"/>
      <c r="DK68" s="338"/>
      <c r="DL68" s="338"/>
      <c r="DM68" s="338"/>
      <c r="DN68" s="338"/>
      <c r="DO68" s="338"/>
      <c r="DP68" s="338"/>
      <c r="DQ68" s="338">
        <f t="shared" si="168"/>
        <v>0.66999999999999993</v>
      </c>
      <c r="DR68" s="338">
        <f t="shared" si="169"/>
        <v>0.70750000000000002</v>
      </c>
      <c r="DS68" s="338">
        <f t="shared" si="170"/>
        <v>0.62000000000000011</v>
      </c>
      <c r="DT68" s="338">
        <f t="shared" si="171"/>
        <v>0.74</v>
      </c>
      <c r="DU68" s="338">
        <f t="shared" si="172"/>
        <v>0.72250000000000003</v>
      </c>
      <c r="DV68" s="338">
        <f t="shared" si="173"/>
        <v>0.78333750000000013</v>
      </c>
      <c r="DW68" s="338">
        <f t="shared" si="174"/>
        <v>0.76495772727272726</v>
      </c>
      <c r="DX68" s="338">
        <f t="shared" si="175"/>
        <v>0.77697024348484833</v>
      </c>
      <c r="DY68" s="338">
        <f t="shared" si="176"/>
        <v>0.75</v>
      </c>
      <c r="DZ68" s="338">
        <f t="shared" si="177"/>
        <v>0.8075</v>
      </c>
      <c r="EA68" s="338">
        <f t="shared" si="178"/>
        <v>0.81742424242424205</v>
      </c>
      <c r="EB68" s="338">
        <f t="shared" si="179"/>
        <v>0.57184429292929306</v>
      </c>
      <c r="EC68" s="338"/>
      <c r="ED68" s="338"/>
    </row>
    <row r="69" spans="3:139" s="59" customFormat="1">
      <c r="C69" s="92" t="s">
        <v>624</v>
      </c>
      <c r="D69" s="92" t="s">
        <v>620</v>
      </c>
      <c r="E69" s="59">
        <v>2200</v>
      </c>
      <c r="F69" s="59">
        <v>2500</v>
      </c>
      <c r="G69" s="1153"/>
      <c r="H69" s="1154"/>
      <c r="I69" s="1154"/>
      <c r="J69" s="1155"/>
      <c r="K69" s="1153"/>
      <c r="L69" s="1154"/>
      <c r="M69" s="1154"/>
      <c r="N69" s="1155"/>
      <c r="O69" s="1153"/>
      <c r="P69" s="1154"/>
      <c r="Q69" s="1154"/>
      <c r="R69" s="1155"/>
      <c r="S69" s="1153"/>
      <c r="T69" s="1154"/>
      <c r="U69" s="1154"/>
      <c r="V69" s="1155"/>
      <c r="W69" s="1153"/>
      <c r="X69" s="1154"/>
      <c r="Y69" s="1154"/>
      <c r="Z69" s="1155"/>
      <c r="AA69" s="1153"/>
      <c r="AB69" s="1154"/>
      <c r="AC69" s="1154"/>
      <c r="AD69" s="1155"/>
      <c r="AE69" s="1153"/>
      <c r="AF69" s="1154"/>
      <c r="AG69" s="1154"/>
      <c r="AH69" s="1155"/>
      <c r="AI69" s="1153"/>
      <c r="AJ69" s="1154"/>
      <c r="AK69" s="1154"/>
      <c r="AL69" s="1155"/>
      <c r="AM69" s="1153"/>
      <c r="AN69" s="1154"/>
      <c r="AO69" s="1154"/>
      <c r="AP69" s="1155"/>
      <c r="AQ69" s="1153"/>
      <c r="AR69" s="1154"/>
      <c r="AS69" s="1154"/>
      <c r="AT69" s="1155"/>
      <c r="AU69" s="1153"/>
      <c r="AV69" s="1154"/>
      <c r="AW69" s="1154"/>
      <c r="AX69" s="1155"/>
      <c r="AY69" s="1153">
        <v>0.56000000000000005</v>
      </c>
      <c r="AZ69" s="1154">
        <v>0.66</v>
      </c>
      <c r="BA69" s="1154">
        <v>0.65</v>
      </c>
      <c r="BB69" s="1155">
        <v>0.74</v>
      </c>
      <c r="BC69" s="1153">
        <v>0.65</v>
      </c>
      <c r="BD69" s="1154">
        <v>0.7</v>
      </c>
      <c r="BE69" s="1154">
        <v>0.74</v>
      </c>
      <c r="BF69" s="1155">
        <v>0.74</v>
      </c>
      <c r="BG69" s="1153">
        <v>0.54</v>
      </c>
      <c r="BH69" s="1154">
        <v>0.62</v>
      </c>
      <c r="BI69" s="1154">
        <v>0.68</v>
      </c>
      <c r="BJ69" s="1155">
        <v>0.64</v>
      </c>
      <c r="BK69" s="1153">
        <v>0.68</v>
      </c>
      <c r="BL69" s="1154">
        <v>0.72</v>
      </c>
      <c r="BM69" s="1154">
        <v>0.78</v>
      </c>
      <c r="BN69" s="1155">
        <v>0.78</v>
      </c>
      <c r="BO69" s="1153">
        <v>0.7</v>
      </c>
      <c r="BP69" s="1154">
        <v>0.7</v>
      </c>
      <c r="BQ69" s="1154">
        <v>0.76</v>
      </c>
      <c r="BR69" s="1155">
        <v>0.74</v>
      </c>
      <c r="BS69" s="1153">
        <v>0.69</v>
      </c>
      <c r="BT69" s="1154">
        <v>0.7</v>
      </c>
      <c r="BU69" s="1154">
        <v>0.82</v>
      </c>
      <c r="BV69" s="1155">
        <v>0.9</v>
      </c>
      <c r="BW69" s="1153">
        <v>0.7</v>
      </c>
      <c r="BX69" s="1154">
        <v>0.75</v>
      </c>
      <c r="BY69" s="1154">
        <v>0.8</v>
      </c>
      <c r="BZ69" s="1155">
        <v>0.8</v>
      </c>
      <c r="CA69" s="1153">
        <v>0.74</v>
      </c>
      <c r="CB69" s="1154">
        <v>0.75818750000000013</v>
      </c>
      <c r="CC69" s="1154">
        <v>0.80974000000000101</v>
      </c>
      <c r="CD69" s="1155">
        <v>0.8</v>
      </c>
      <c r="CE69" s="1153">
        <v>0.8</v>
      </c>
      <c r="CF69" s="1154">
        <v>0.8</v>
      </c>
      <c r="CG69" s="1154">
        <v>0.8</v>
      </c>
      <c r="CH69" s="1155">
        <v>0.8</v>
      </c>
      <c r="CI69" s="1153">
        <v>0.8</v>
      </c>
      <c r="CJ69" s="144">
        <v>0.6</v>
      </c>
      <c r="CK69" s="144">
        <v>0.95</v>
      </c>
      <c r="CL69" s="155">
        <v>0.98</v>
      </c>
      <c r="CM69" s="144">
        <v>0.9740575757575759</v>
      </c>
      <c r="CN69" s="144">
        <v>0.59409999999999996</v>
      </c>
      <c r="CO69" s="144">
        <v>0.84375</v>
      </c>
      <c r="CP69" s="155">
        <v>0.77575757575757587</v>
      </c>
      <c r="CQ69" s="144">
        <v>0.68297258297258268</v>
      </c>
      <c r="CR69" s="144">
        <v>0.67895565656565593</v>
      </c>
      <c r="CS69" s="144">
        <v>0.60656565656565553</v>
      </c>
      <c r="CT69" s="155">
        <v>0.68484848484848493</v>
      </c>
      <c r="CU69" s="144">
        <v>0</v>
      </c>
      <c r="CV69" s="144">
        <v>0</v>
      </c>
      <c r="CW69" s="144">
        <v>0</v>
      </c>
      <c r="CX69" s="144">
        <v>0</v>
      </c>
      <c r="CY69" s="145">
        <v>0</v>
      </c>
      <c r="CZ69" s="144">
        <v>0</v>
      </c>
      <c r="DA69" s="144">
        <v>0</v>
      </c>
      <c r="DB69" s="144">
        <v>0</v>
      </c>
      <c r="DC69" s="52"/>
      <c r="DD69" s="80"/>
      <c r="DE69" s="80"/>
      <c r="DF69" s="653"/>
      <c r="DG69" s="653"/>
      <c r="DH69" s="653"/>
      <c r="DI69" s="61"/>
      <c r="DJ69" s="61"/>
      <c r="DK69" s="61"/>
      <c r="DL69" s="61"/>
      <c r="DM69" s="61"/>
      <c r="DN69" s="61"/>
      <c r="DO69" s="61"/>
      <c r="DP69" s="61"/>
      <c r="DQ69" s="61">
        <f t="shared" si="168"/>
        <v>0.65250000000000008</v>
      </c>
      <c r="DR69" s="61">
        <f t="shared" si="169"/>
        <v>0.70750000000000002</v>
      </c>
      <c r="DS69" s="61">
        <f t="shared" si="170"/>
        <v>0.62000000000000011</v>
      </c>
      <c r="DT69" s="61">
        <f t="shared" si="171"/>
        <v>0.74</v>
      </c>
      <c r="DU69" s="61">
        <f t="shared" si="172"/>
        <v>0.72500000000000009</v>
      </c>
      <c r="DV69" s="61">
        <f t="shared" si="173"/>
        <v>0.77749999999999997</v>
      </c>
      <c r="DW69" s="61">
        <f t="shared" si="174"/>
        <v>0.76249999999999996</v>
      </c>
      <c r="DX69" s="61">
        <f t="shared" si="175"/>
        <v>0.77698187500000038</v>
      </c>
      <c r="DY69" s="61">
        <f t="shared" si="176"/>
        <v>0.8</v>
      </c>
      <c r="DZ69" s="61">
        <f t="shared" si="177"/>
        <v>0.83249999999999991</v>
      </c>
      <c r="EA69" s="61">
        <f t="shared" si="178"/>
        <v>0.79691628787878799</v>
      </c>
      <c r="EB69" s="61">
        <f t="shared" si="179"/>
        <v>0.66333559523809482</v>
      </c>
      <c r="EC69" s="61"/>
      <c r="ED69" s="61"/>
    </row>
    <row r="70" spans="3:139" s="59" customFormat="1">
      <c r="C70" s="723" t="s">
        <v>613</v>
      </c>
      <c r="D70" s="723" t="s">
        <v>620</v>
      </c>
      <c r="E70" s="732">
        <v>2200</v>
      </c>
      <c r="F70" s="732">
        <v>2500</v>
      </c>
      <c r="G70" s="1182"/>
      <c r="H70" s="1183"/>
      <c r="I70" s="1183"/>
      <c r="J70" s="1184"/>
      <c r="K70" s="1182"/>
      <c r="L70" s="1183"/>
      <c r="M70" s="1183"/>
      <c r="N70" s="1184"/>
      <c r="O70" s="1182"/>
      <c r="P70" s="1183"/>
      <c r="Q70" s="1183"/>
      <c r="R70" s="1184"/>
      <c r="S70" s="1182"/>
      <c r="T70" s="1183"/>
      <c r="U70" s="1183"/>
      <c r="V70" s="1184"/>
      <c r="W70" s="1182"/>
      <c r="X70" s="1183"/>
      <c r="Y70" s="1183"/>
      <c r="Z70" s="1184"/>
      <c r="AA70" s="1182"/>
      <c r="AB70" s="1183"/>
      <c r="AC70" s="1183"/>
      <c r="AD70" s="1184"/>
      <c r="AE70" s="1182"/>
      <c r="AF70" s="1183"/>
      <c r="AG70" s="1183"/>
      <c r="AH70" s="1184"/>
      <c r="AI70" s="1182"/>
      <c r="AJ70" s="1183"/>
      <c r="AK70" s="1183"/>
      <c r="AL70" s="1184"/>
      <c r="AM70" s="1182"/>
      <c r="AN70" s="1183"/>
      <c r="AO70" s="1183"/>
      <c r="AP70" s="1184"/>
      <c r="AQ70" s="1182"/>
      <c r="AR70" s="1183"/>
      <c r="AS70" s="1183"/>
      <c r="AT70" s="1184"/>
      <c r="AU70" s="1182"/>
      <c r="AV70" s="1183"/>
      <c r="AW70" s="1183"/>
      <c r="AX70" s="1184"/>
      <c r="AY70" s="1182"/>
      <c r="AZ70" s="1183"/>
      <c r="BA70" s="1183"/>
      <c r="BB70" s="1184"/>
      <c r="BC70" s="1182"/>
      <c r="BD70" s="1183"/>
      <c r="BE70" s="1183"/>
      <c r="BF70" s="1184"/>
      <c r="BG70" s="1182"/>
      <c r="BH70" s="1183"/>
      <c r="BI70" s="1183"/>
      <c r="BJ70" s="1184"/>
      <c r="BK70" s="1182">
        <v>0.64</v>
      </c>
      <c r="BL70" s="1183">
        <v>0.72</v>
      </c>
      <c r="BM70" s="1183">
        <v>0.72</v>
      </c>
      <c r="BN70" s="1184">
        <v>0.75</v>
      </c>
      <c r="BO70" s="1182">
        <v>0.7</v>
      </c>
      <c r="BP70" s="1183">
        <v>0.7</v>
      </c>
      <c r="BQ70" s="1183">
        <v>0.7</v>
      </c>
      <c r="BR70" s="1184">
        <v>0.7</v>
      </c>
      <c r="BS70" s="1182">
        <v>0.7</v>
      </c>
      <c r="BT70" s="1183">
        <v>0.71799999999999997</v>
      </c>
      <c r="BU70" s="1183">
        <v>0.82</v>
      </c>
      <c r="BV70" s="1184">
        <v>0.9</v>
      </c>
      <c r="BW70" s="1182">
        <v>0.69986706489898998</v>
      </c>
      <c r="BX70" s="1183">
        <v>0.7022146464646466</v>
      </c>
      <c r="BY70" s="1183">
        <v>0.8029545454545457</v>
      </c>
      <c r="BZ70" s="1184">
        <v>0.82674090909090903</v>
      </c>
      <c r="CA70" s="1182">
        <v>0.77032878787878811</v>
      </c>
      <c r="CB70" s="1183">
        <v>0.70022222222221997</v>
      </c>
      <c r="CC70" s="1183">
        <v>0.89904202020201962</v>
      </c>
      <c r="CD70" s="1184">
        <v>0.84640979444444464</v>
      </c>
      <c r="CE70" s="1182">
        <v>0.81715151515151541</v>
      </c>
      <c r="CF70" s="1183">
        <v>0.76740404040404042</v>
      </c>
      <c r="CG70" s="1183">
        <v>0.83433838383838421</v>
      </c>
      <c r="CH70" s="1184">
        <v>0.81563636363636471</v>
      </c>
      <c r="CI70" s="1182">
        <v>0.72472727272727333</v>
      </c>
      <c r="CJ70" s="745">
        <v>0.63004040404040462</v>
      </c>
      <c r="CK70" s="745">
        <v>0.96023333333333383</v>
      </c>
      <c r="CL70" s="744">
        <v>0.98630343434343482</v>
      </c>
      <c r="CM70" s="745">
        <v>0</v>
      </c>
      <c r="CN70" s="745">
        <v>0</v>
      </c>
      <c r="CO70" s="745">
        <v>0</v>
      </c>
      <c r="CP70" s="744">
        <v>0</v>
      </c>
      <c r="CQ70" s="745">
        <v>0</v>
      </c>
      <c r="CR70" s="745">
        <v>0</v>
      </c>
      <c r="CS70" s="745">
        <v>0</v>
      </c>
      <c r="CT70" s="744">
        <v>0</v>
      </c>
      <c r="CU70" s="745">
        <v>0</v>
      </c>
      <c r="CV70" s="745">
        <v>0</v>
      </c>
      <c r="CW70" s="745">
        <v>0</v>
      </c>
      <c r="CX70" s="745">
        <v>0</v>
      </c>
      <c r="CY70" s="2487">
        <v>0</v>
      </c>
      <c r="CZ70" s="745">
        <v>0</v>
      </c>
      <c r="DA70" s="745">
        <v>0</v>
      </c>
      <c r="DB70" s="745">
        <v>0</v>
      </c>
      <c r="DC70" s="52"/>
      <c r="DD70" s="80"/>
      <c r="DE70" s="80"/>
      <c r="DF70" s="746"/>
      <c r="DG70" s="746"/>
      <c r="DH70" s="746"/>
      <c r="DI70" s="338"/>
      <c r="DJ70" s="338"/>
      <c r="DK70" s="338"/>
      <c r="DL70" s="338"/>
      <c r="DM70" s="338"/>
      <c r="DN70" s="338"/>
      <c r="DO70" s="338"/>
      <c r="DP70" s="338"/>
      <c r="DQ70" s="338"/>
      <c r="DR70" s="338"/>
      <c r="DS70" s="338"/>
      <c r="DT70" s="338">
        <f t="shared" si="171"/>
        <v>0.70750000000000002</v>
      </c>
      <c r="DU70" s="338">
        <f t="shared" si="172"/>
        <v>0.7</v>
      </c>
      <c r="DV70" s="338">
        <f t="shared" si="173"/>
        <v>0.78449999999999998</v>
      </c>
      <c r="DW70" s="338">
        <f t="shared" si="174"/>
        <v>0.75794429147727294</v>
      </c>
      <c r="DX70" s="338">
        <f t="shared" si="175"/>
        <v>0.80400070618686814</v>
      </c>
      <c r="DY70" s="338">
        <f t="shared" si="176"/>
        <v>0.80863257575757619</v>
      </c>
      <c r="DZ70" s="338">
        <f t="shared" si="177"/>
        <v>0.82532611111111165</v>
      </c>
      <c r="EA70" s="338">
        <f t="shared" si="178"/>
        <v>0</v>
      </c>
      <c r="EB70" s="338">
        <f t="shared" si="179"/>
        <v>0</v>
      </c>
      <c r="EC70" s="338"/>
      <c r="ED70" s="338"/>
    </row>
    <row r="71" spans="3:139" s="59" customFormat="1">
      <c r="C71" s="700" t="s">
        <v>482</v>
      </c>
      <c r="D71" s="701"/>
      <c r="E71" s="702"/>
      <c r="F71" s="703"/>
      <c r="G71" s="742"/>
      <c r="H71" s="741"/>
      <c r="I71" s="741"/>
      <c r="J71" s="743"/>
      <c r="K71" s="742"/>
      <c r="L71" s="741"/>
      <c r="M71" s="741"/>
      <c r="N71" s="743"/>
      <c r="O71" s="742"/>
      <c r="P71" s="741"/>
      <c r="Q71" s="741"/>
      <c r="R71" s="743"/>
      <c r="S71" s="742">
        <f t="shared" ref="S71:AX71" si="180">S88/S53</f>
        <v>0.65340520227890908</v>
      </c>
      <c r="T71" s="741">
        <f t="shared" si="180"/>
        <v>0.66104806432789598</v>
      </c>
      <c r="U71" s="741">
        <f t="shared" si="180"/>
        <v>0.68418293108702366</v>
      </c>
      <c r="V71" s="743">
        <f t="shared" si="180"/>
        <v>0.65188396688904215</v>
      </c>
      <c r="W71" s="742">
        <f t="shared" si="180"/>
        <v>0.63190358242856215</v>
      </c>
      <c r="X71" s="741">
        <f t="shared" si="180"/>
        <v>0.65286865061969757</v>
      </c>
      <c r="Y71" s="741">
        <f t="shared" si="180"/>
        <v>0.67060057163766773</v>
      </c>
      <c r="Z71" s="743">
        <f t="shared" si="180"/>
        <v>0.66922449795956407</v>
      </c>
      <c r="AA71" s="742">
        <f t="shared" si="180"/>
        <v>0.69469710151413766</v>
      </c>
      <c r="AB71" s="741">
        <f t="shared" si="180"/>
        <v>0.59034951821064741</v>
      </c>
      <c r="AC71" s="741">
        <f t="shared" si="180"/>
        <v>0.61958060361762601</v>
      </c>
      <c r="AD71" s="743">
        <f t="shared" si="180"/>
        <v>0.65104136300411797</v>
      </c>
      <c r="AE71" s="742">
        <f t="shared" si="180"/>
        <v>0.64713040004841738</v>
      </c>
      <c r="AF71" s="741">
        <f t="shared" si="180"/>
        <v>0.65703795023734768</v>
      </c>
      <c r="AG71" s="741">
        <f t="shared" si="180"/>
        <v>0.69820558055591608</v>
      </c>
      <c r="AH71" s="743">
        <f t="shared" si="180"/>
        <v>2.5884603848430592</v>
      </c>
      <c r="AI71" s="742">
        <f t="shared" si="180"/>
        <v>0.61892908293517435</v>
      </c>
      <c r="AJ71" s="741">
        <f t="shared" si="180"/>
        <v>0.69376530324933627</v>
      </c>
      <c r="AK71" s="741">
        <f t="shared" si="180"/>
        <v>0.69271367208265178</v>
      </c>
      <c r="AL71" s="743">
        <f t="shared" si="180"/>
        <v>0.71165160333889577</v>
      </c>
      <c r="AM71" s="742">
        <f t="shared" si="180"/>
        <v>0.66773033794781045</v>
      </c>
      <c r="AN71" s="741">
        <f t="shared" si="180"/>
        <v>0.68869641191074848</v>
      </c>
      <c r="AO71" s="741">
        <f t="shared" si="180"/>
        <v>0.7156071169387509</v>
      </c>
      <c r="AP71" s="743">
        <f t="shared" si="180"/>
        <v>0.62641852705572432</v>
      </c>
      <c r="AQ71" s="742">
        <f t="shared" si="180"/>
        <v>0.6354094225745428</v>
      </c>
      <c r="AR71" s="741">
        <f t="shared" si="180"/>
        <v>0.68894977915916888</v>
      </c>
      <c r="AS71" s="741">
        <f t="shared" si="180"/>
        <v>0.70836429872495454</v>
      </c>
      <c r="AT71" s="743">
        <f t="shared" si="180"/>
        <v>0.69569230769230772</v>
      </c>
      <c r="AU71" s="742">
        <f t="shared" si="180"/>
        <v>0.65931663685152064</v>
      </c>
      <c r="AV71" s="741">
        <f t="shared" si="180"/>
        <v>0.67689279437609839</v>
      </c>
      <c r="AW71" s="741">
        <f t="shared" si="180"/>
        <v>0.64284448498273505</v>
      </c>
      <c r="AX71" s="743">
        <f t="shared" si="180"/>
        <v>0.60989733316639527</v>
      </c>
      <c r="AY71" s="742">
        <f t="shared" ref="AY71:CA71" si="181">AY88/AY53</f>
        <v>0.6638833664678595</v>
      </c>
      <c r="AZ71" s="741">
        <f t="shared" si="181"/>
        <v>0.69391895786500668</v>
      </c>
      <c r="BA71" s="741">
        <f t="shared" si="181"/>
        <v>0.6583057874390722</v>
      </c>
      <c r="BB71" s="743">
        <f t="shared" si="181"/>
        <v>0.72002016919715384</v>
      </c>
      <c r="BC71" s="742">
        <f t="shared" si="181"/>
        <v>0.67128047609905939</v>
      </c>
      <c r="BD71" s="741">
        <f t="shared" si="181"/>
        <v>0.72894353813272739</v>
      </c>
      <c r="BE71" s="741">
        <f t="shared" si="181"/>
        <v>0.7526156520794286</v>
      </c>
      <c r="BF71" s="743">
        <f t="shared" si="181"/>
        <v>0.75554926764314245</v>
      </c>
      <c r="BG71" s="742">
        <f t="shared" si="181"/>
        <v>0.5697174049013477</v>
      </c>
      <c r="BH71" s="741">
        <f t="shared" si="181"/>
        <v>0.62802011494252874</v>
      </c>
      <c r="BI71" s="741">
        <f t="shared" si="181"/>
        <v>0.67912187958883996</v>
      </c>
      <c r="BJ71" s="743">
        <f t="shared" si="181"/>
        <v>0.6556322532027129</v>
      </c>
      <c r="BK71" s="742">
        <f t="shared" si="181"/>
        <v>0.68187379361544176</v>
      </c>
      <c r="BL71" s="741">
        <f t="shared" si="181"/>
        <v>0.71256979241231211</v>
      </c>
      <c r="BM71" s="741">
        <f t="shared" si="181"/>
        <v>0.76365640658554046</v>
      </c>
      <c r="BN71" s="743">
        <f t="shared" si="181"/>
        <v>0.77640944881889762</v>
      </c>
      <c r="BO71" s="742">
        <f t="shared" si="181"/>
        <v>0.69906943450250536</v>
      </c>
      <c r="BP71" s="741">
        <f t="shared" si="181"/>
        <v>0.70763041933191184</v>
      </c>
      <c r="BQ71" s="741">
        <f t="shared" si="181"/>
        <v>0.76456574271499633</v>
      </c>
      <c r="BR71" s="743">
        <f t="shared" si="181"/>
        <v>0.72027946365561035</v>
      </c>
      <c r="BS71" s="742">
        <f t="shared" si="181"/>
        <v>0.61744577259475208</v>
      </c>
      <c r="BT71" s="741">
        <f t="shared" si="181"/>
        <v>0.66826487252124644</v>
      </c>
      <c r="BU71" s="741">
        <f t="shared" si="181"/>
        <v>0.79309917355371917</v>
      </c>
      <c r="BV71" s="743">
        <f t="shared" si="181"/>
        <v>0.82230451474201494</v>
      </c>
      <c r="BW71" s="742">
        <f t="shared" si="181"/>
        <v>0.67585589268853008</v>
      </c>
      <c r="BX71" s="741">
        <f t="shared" si="181"/>
        <v>0.73494339475707937</v>
      </c>
      <c r="BY71" s="741">
        <f t="shared" si="181"/>
        <v>0.79512324410283586</v>
      </c>
      <c r="BZ71" s="743">
        <f t="shared" si="181"/>
        <v>0.81672655994772936</v>
      </c>
      <c r="CA71" s="741">
        <f t="shared" si="181"/>
        <v>0.74247869086157237</v>
      </c>
      <c r="CB71" s="741">
        <f t="shared" ref="CB71:CP71" si="182">CB88/CB53</f>
        <v>0.72960906021997118</v>
      </c>
      <c r="CC71" s="741">
        <f t="shared" si="182"/>
        <v>0.82068644629899123</v>
      </c>
      <c r="CD71" s="743">
        <f t="shared" si="182"/>
        <v>0.8375159632918534</v>
      </c>
      <c r="CE71" s="741">
        <f t="shared" si="182"/>
        <v>0.78702741231326667</v>
      </c>
      <c r="CF71" s="741">
        <f t="shared" si="182"/>
        <v>0.78495184878163604</v>
      </c>
      <c r="CG71" s="741">
        <f t="shared" si="182"/>
        <v>0.79226377723406727</v>
      </c>
      <c r="CH71" s="743">
        <f t="shared" si="182"/>
        <v>0.77008971545185034</v>
      </c>
      <c r="CI71" s="741">
        <f t="shared" si="182"/>
        <v>0.77008971545185001</v>
      </c>
      <c r="CJ71" s="741">
        <f t="shared" si="182"/>
        <v>0.60961805892435583</v>
      </c>
      <c r="CK71" s="741">
        <f t="shared" si="182"/>
        <v>0.95292548122736798</v>
      </c>
      <c r="CL71" s="743">
        <f t="shared" si="182"/>
        <v>0.98180201096153075</v>
      </c>
      <c r="CM71" s="741">
        <f t="shared" si="182"/>
        <v>0.95895665515918682</v>
      </c>
      <c r="CN71" s="741">
        <f t="shared" si="182"/>
        <v>0.64532782653588017</v>
      </c>
      <c r="CO71" s="741">
        <f t="shared" si="182"/>
        <v>0.84545454545454546</v>
      </c>
      <c r="CP71" s="2102">
        <f t="shared" si="182"/>
        <v>0.77441077441077411</v>
      </c>
      <c r="CQ71" s="741"/>
      <c r="CR71" s="741"/>
      <c r="CS71" s="741"/>
      <c r="CT71" s="2102"/>
      <c r="CU71" s="741"/>
      <c r="CV71" s="741"/>
      <c r="CW71" s="741"/>
      <c r="CX71" s="2091"/>
      <c r="CY71" s="742"/>
      <c r="CZ71" s="2091"/>
      <c r="DA71" s="741"/>
      <c r="DB71" s="2091"/>
      <c r="DF71" s="741"/>
      <c r="DG71" s="741"/>
      <c r="DH71" s="741"/>
      <c r="DI71" s="741">
        <f t="shared" ref="DI71:DW71" si="183">DI88/DI53</f>
        <v>0.6631230815414797</v>
      </c>
      <c r="DJ71" s="741">
        <f t="shared" si="183"/>
        <v>0.65762721074344954</v>
      </c>
      <c r="DK71" s="741">
        <f t="shared" si="183"/>
        <v>0.63693556570268894</v>
      </c>
      <c r="DL71" s="741">
        <f t="shared" si="183"/>
        <v>1.247241306466546</v>
      </c>
      <c r="DM71" s="741">
        <f t="shared" si="183"/>
        <v>0.68296602760273584</v>
      </c>
      <c r="DN71" s="741">
        <f t="shared" si="183"/>
        <v>0.67387693591689224</v>
      </c>
      <c r="DO71" s="741">
        <f t="shared" si="183"/>
        <v>0.68437062731495102</v>
      </c>
      <c r="DP71" s="741">
        <f t="shared" si="183"/>
        <v>0.64600692169413521</v>
      </c>
      <c r="DQ71" s="741">
        <f t="shared" si="183"/>
        <v>0.68432271774401965</v>
      </c>
      <c r="DR71" s="741">
        <f t="shared" si="183"/>
        <v>0.72708388305180927</v>
      </c>
      <c r="DS71" s="741">
        <f t="shared" si="183"/>
        <v>0.63243201481060363</v>
      </c>
      <c r="DT71" s="741">
        <f t="shared" si="183"/>
        <v>0.73409461899602746</v>
      </c>
      <c r="DU71" s="741">
        <f t="shared" si="183"/>
        <v>0.72292395167022017</v>
      </c>
      <c r="DV71" s="741">
        <f t="shared" si="183"/>
        <v>0.7246271486349849</v>
      </c>
      <c r="DW71" s="741">
        <f t="shared" si="183"/>
        <v>0.75532274417032785</v>
      </c>
      <c r="DX71" s="741">
        <f>DX88/DX53</f>
        <v>0.78257254016809707</v>
      </c>
      <c r="DY71" s="741">
        <f>DY88/DY53</f>
        <v>0.78425665405387934</v>
      </c>
      <c r="DZ71" s="741">
        <f>DZ88/DZ53</f>
        <v>0.83262719934683505</v>
      </c>
      <c r="EA71" s="741">
        <f>EA88/EA53</f>
        <v>0.82261262066119567</v>
      </c>
      <c r="EB71" s="741">
        <f>EB88/EB53</f>
        <v>0.64628099173553699</v>
      </c>
      <c r="EC71" s="707"/>
      <c r="ED71" s="707"/>
    </row>
    <row r="72" spans="3:139" s="59" customFormat="1">
      <c r="C72" s="92"/>
      <c r="D72" s="92"/>
      <c r="E72" s="83"/>
      <c r="F72" s="170"/>
      <c r="G72" s="80"/>
      <c r="H72" s="87"/>
      <c r="I72" s="87"/>
      <c r="J72" s="217"/>
      <c r="K72" s="80"/>
      <c r="L72" s="87"/>
      <c r="M72" s="87"/>
      <c r="N72" s="217"/>
      <c r="O72" s="80"/>
      <c r="P72" s="87"/>
      <c r="Q72" s="87"/>
      <c r="R72" s="217"/>
      <c r="S72" s="80"/>
      <c r="T72" s="87"/>
      <c r="U72" s="87"/>
      <c r="V72" s="217"/>
      <c r="W72" s="80"/>
      <c r="X72" s="87"/>
      <c r="Y72" s="87"/>
      <c r="Z72" s="217"/>
      <c r="AA72" s="191"/>
      <c r="AB72" s="88"/>
      <c r="AC72" s="88"/>
      <c r="AD72" s="217"/>
      <c r="AE72" s="191"/>
      <c r="AF72" s="88"/>
      <c r="AG72" s="88"/>
      <c r="AH72" s="217"/>
      <c r="AI72" s="191"/>
      <c r="AJ72" s="88"/>
      <c r="AK72" s="88"/>
      <c r="AL72" s="217"/>
      <c r="AM72" s="191"/>
      <c r="AN72" s="88"/>
      <c r="AO72" s="88"/>
      <c r="AP72" s="217"/>
      <c r="AQ72" s="191"/>
      <c r="AR72" s="88"/>
      <c r="AS72" s="88"/>
      <c r="AT72" s="217"/>
      <c r="AU72" s="191"/>
      <c r="AV72" s="88"/>
      <c r="AW72" s="88"/>
      <c r="AX72" s="217"/>
      <c r="AY72" s="191"/>
      <c r="AZ72" s="88"/>
      <c r="BA72" s="88"/>
      <c r="BB72" s="217"/>
      <c r="BC72" s="191"/>
      <c r="BD72" s="88"/>
      <c r="BE72" s="88"/>
      <c r="BF72" s="217"/>
      <c r="BG72" s="87"/>
      <c r="BH72" s="87"/>
      <c r="BI72" s="87"/>
      <c r="BJ72" s="217"/>
      <c r="BK72" s="87"/>
      <c r="BL72" s="87"/>
      <c r="BM72" s="87"/>
      <c r="BN72" s="217"/>
      <c r="BO72" s="87"/>
      <c r="BP72" s="87"/>
      <c r="BQ72" s="87"/>
      <c r="BR72" s="217"/>
      <c r="BS72" s="87"/>
      <c r="BT72" s="87"/>
      <c r="BU72" s="87"/>
      <c r="BV72" s="217"/>
      <c r="BW72" s="613"/>
      <c r="BX72" s="87"/>
      <c r="BY72" s="87"/>
      <c r="BZ72" s="217"/>
      <c r="CA72" s="613"/>
      <c r="CB72" s="87"/>
      <c r="CC72" s="87"/>
      <c r="CD72" s="217"/>
      <c r="CE72" s="613"/>
      <c r="CF72" s="87"/>
      <c r="CG72" s="87"/>
      <c r="CH72" s="217"/>
      <c r="CI72" s="613"/>
      <c r="CJ72" s="87"/>
      <c r="CK72" s="87"/>
      <c r="CL72" s="217"/>
      <c r="CM72" s="613"/>
      <c r="CN72" s="87"/>
      <c r="CO72" s="87"/>
      <c r="CP72" s="217"/>
      <c r="CQ72" s="613"/>
      <c r="CR72" s="87"/>
      <c r="CS72" s="87"/>
      <c r="CT72" s="217"/>
      <c r="CU72" s="613"/>
      <c r="CV72" s="87"/>
      <c r="CW72" s="87"/>
      <c r="CX72" s="87"/>
      <c r="CY72" s="429"/>
      <c r="CZ72" s="88"/>
      <c r="DA72" s="87"/>
      <c r="DB72" s="87"/>
      <c r="DF72" s="76"/>
      <c r="DG72" s="87"/>
      <c r="DH72" s="87"/>
      <c r="DI72" s="87"/>
      <c r="DJ72" s="76"/>
      <c r="DK72" s="87"/>
      <c r="DL72" s="87"/>
      <c r="DM72" s="87"/>
      <c r="DN72" s="87"/>
      <c r="DO72" s="87"/>
      <c r="DP72" s="87"/>
      <c r="DQ72" s="87"/>
      <c r="DR72" s="87"/>
      <c r="DS72" s="87"/>
      <c r="DT72" s="87"/>
      <c r="DU72" s="87"/>
      <c r="DV72" s="87"/>
      <c r="DW72" s="87"/>
      <c r="DX72" s="87"/>
      <c r="DY72" s="87"/>
      <c r="DZ72" s="87"/>
      <c r="EA72" s="87"/>
      <c r="EB72" s="87"/>
      <c r="EC72" s="87"/>
      <c r="ED72" s="87"/>
    </row>
    <row r="73" spans="3:139" s="59" customFormat="1" ht="12" customHeight="1">
      <c r="C73" s="40" t="s">
        <v>632</v>
      </c>
      <c r="D73" s="41"/>
      <c r="E73" s="41"/>
      <c r="F73" s="173"/>
      <c r="G73" s="80"/>
      <c r="H73" s="87"/>
      <c r="I73" s="87"/>
      <c r="J73" s="217"/>
      <c r="K73" s="80"/>
      <c r="L73" s="87"/>
      <c r="M73" s="87"/>
      <c r="N73" s="217"/>
      <c r="O73" s="80"/>
      <c r="P73" s="87"/>
      <c r="Q73" s="87"/>
      <c r="R73" s="217"/>
      <c r="S73" s="80"/>
      <c r="T73" s="87"/>
      <c r="U73" s="87"/>
      <c r="V73" s="217"/>
      <c r="W73" s="80"/>
      <c r="X73" s="87"/>
      <c r="Y73" s="87"/>
      <c r="Z73" s="217"/>
      <c r="AA73" s="191"/>
      <c r="AB73" s="88"/>
      <c r="AC73" s="88"/>
      <c r="AD73" s="217"/>
      <c r="AE73" s="191"/>
      <c r="AF73" s="88"/>
      <c r="AG73" s="88"/>
      <c r="AH73" s="217"/>
      <c r="AI73" s="191"/>
      <c r="AJ73" s="88"/>
      <c r="AK73" s="88"/>
      <c r="AL73" s="217"/>
      <c r="AM73" s="191"/>
      <c r="AN73" s="88"/>
      <c r="AO73" s="88"/>
      <c r="AP73" s="217"/>
      <c r="AQ73" s="191"/>
      <c r="AR73" s="88"/>
      <c r="AS73" s="88"/>
      <c r="AT73" s="217"/>
      <c r="AU73" s="191"/>
      <c r="AV73" s="88"/>
      <c r="AW73" s="88"/>
      <c r="AX73" s="217"/>
      <c r="AY73" s="191"/>
      <c r="AZ73" s="88"/>
      <c r="BA73" s="88"/>
      <c r="BB73" s="217"/>
      <c r="BC73" s="191"/>
      <c r="BD73" s="88"/>
      <c r="BE73" s="88"/>
      <c r="BF73" s="217"/>
      <c r="BG73" s="87"/>
      <c r="BH73" s="87"/>
      <c r="BI73" s="87"/>
      <c r="BJ73" s="217"/>
      <c r="BK73" s="87"/>
      <c r="BL73" s="87"/>
      <c r="BM73" s="87"/>
      <c r="BN73" s="217"/>
      <c r="BO73" s="87"/>
      <c r="BP73" s="87"/>
      <c r="BQ73" s="87"/>
      <c r="BR73" s="217"/>
      <c r="BS73" s="87"/>
      <c r="BT73" s="87"/>
      <c r="BU73" s="87"/>
      <c r="BV73" s="217"/>
      <c r="BW73" s="87"/>
      <c r="BX73" s="87"/>
      <c r="BY73" s="87"/>
      <c r="BZ73" s="217"/>
      <c r="CA73" s="87"/>
      <c r="CB73" s="87"/>
      <c r="CC73" s="87"/>
      <c r="CD73" s="217"/>
      <c r="CE73" s="87"/>
      <c r="CF73" s="87"/>
      <c r="CG73" s="87"/>
      <c r="CH73" s="217"/>
      <c r="CI73" s="87"/>
      <c r="CJ73" s="87"/>
      <c r="CK73" s="87"/>
      <c r="CL73" s="217"/>
      <c r="CM73" s="87"/>
      <c r="CN73" s="87"/>
      <c r="CO73" s="87"/>
      <c r="CP73" s="217"/>
      <c r="CQ73" s="87"/>
      <c r="CR73" s="87"/>
      <c r="CS73" s="87"/>
      <c r="CT73" s="217"/>
      <c r="CU73" s="87"/>
      <c r="CV73" s="87"/>
      <c r="CW73" s="87"/>
      <c r="CX73" s="87"/>
      <c r="CY73" s="191"/>
      <c r="CZ73" s="88"/>
      <c r="DA73" s="87"/>
      <c r="DB73" s="87"/>
      <c r="DF73" s="76"/>
      <c r="DG73" s="87"/>
      <c r="DH73" s="87"/>
      <c r="DI73" s="87"/>
      <c r="DJ73" s="76"/>
      <c r="DK73" s="87"/>
      <c r="DL73" s="87"/>
      <c r="DM73" s="87"/>
      <c r="DN73" s="87"/>
      <c r="DO73" s="87"/>
      <c r="DP73" s="87"/>
      <c r="DQ73" s="87"/>
      <c r="DR73" s="87"/>
      <c r="DS73" s="87"/>
      <c r="DT73" s="87"/>
      <c r="DU73" s="87"/>
      <c r="DV73" s="87"/>
      <c r="DW73" s="87"/>
      <c r="DX73" s="87"/>
      <c r="DY73" s="87"/>
      <c r="DZ73" s="87"/>
      <c r="EA73" s="87"/>
      <c r="EB73" s="87"/>
      <c r="EC73" s="87"/>
      <c r="ED73" s="87"/>
    </row>
    <row r="74" spans="3:139">
      <c r="C74" s="695" t="s">
        <v>628</v>
      </c>
      <c r="D74" s="695" t="s">
        <v>625</v>
      </c>
      <c r="E74" s="710" t="s">
        <v>627</v>
      </c>
      <c r="F74" s="711" t="s">
        <v>626</v>
      </c>
      <c r="G74" s="696"/>
      <c r="H74" s="696"/>
      <c r="I74" s="696"/>
      <c r="J74" s="697"/>
      <c r="K74" s="696"/>
      <c r="L74" s="696"/>
      <c r="M74" s="696"/>
      <c r="N74" s="697"/>
      <c r="O74" s="696"/>
      <c r="P74" s="696"/>
      <c r="Q74" s="696"/>
      <c r="R74" s="697"/>
      <c r="S74" s="696"/>
      <c r="T74" s="696"/>
      <c r="U74" s="696"/>
      <c r="V74" s="697"/>
      <c r="W74" s="696"/>
      <c r="X74" s="696"/>
      <c r="Y74" s="696"/>
      <c r="Z74" s="697"/>
      <c r="AA74" s="698"/>
      <c r="AB74" s="696"/>
      <c r="AC74" s="696"/>
      <c r="AD74" s="697"/>
      <c r="AE74" s="698"/>
      <c r="AF74" s="696"/>
      <c r="AG74" s="696"/>
      <c r="AH74" s="697"/>
      <c r="AI74" s="698"/>
      <c r="AJ74" s="696"/>
      <c r="AK74" s="696"/>
      <c r="AL74" s="697"/>
      <c r="AM74" s="698"/>
      <c r="AN74" s="696"/>
      <c r="AO74" s="696"/>
      <c r="AP74" s="697"/>
      <c r="AQ74" s="698"/>
      <c r="AR74" s="696"/>
      <c r="AS74" s="696"/>
      <c r="AT74" s="697"/>
      <c r="AU74" s="698"/>
      <c r="AV74" s="696"/>
      <c r="AW74" s="696"/>
      <c r="AX74" s="697"/>
      <c r="AY74" s="698"/>
      <c r="AZ74" s="696"/>
      <c r="BA74" s="696"/>
      <c r="BB74" s="697"/>
      <c r="BC74" s="698"/>
      <c r="BD74" s="696"/>
      <c r="BE74" s="696"/>
      <c r="BF74" s="697"/>
      <c r="BG74" s="696"/>
      <c r="BH74" s="696"/>
      <c r="BI74" s="696"/>
      <c r="BJ74" s="697"/>
      <c r="BK74" s="696"/>
      <c r="BL74" s="696"/>
      <c r="BM74" s="696"/>
      <c r="BN74" s="697"/>
      <c r="BO74" s="696"/>
      <c r="BP74" s="696"/>
      <c r="BQ74" s="696"/>
      <c r="BR74" s="697"/>
      <c r="BS74" s="696"/>
      <c r="BT74" s="696"/>
      <c r="BU74" s="696"/>
      <c r="BV74" s="697"/>
      <c r="BW74" s="696"/>
      <c r="BX74" s="696"/>
      <c r="BY74" s="696"/>
      <c r="BZ74" s="697"/>
      <c r="CA74" s="696"/>
      <c r="CB74" s="696"/>
      <c r="CC74" s="696"/>
      <c r="CD74" s="697"/>
      <c r="CE74" s="696"/>
      <c r="CF74" s="696"/>
      <c r="CG74" s="696"/>
      <c r="CH74" s="697"/>
      <c r="CI74" s="696"/>
      <c r="CJ74" s="696"/>
      <c r="CK74" s="696"/>
      <c r="CL74" s="697"/>
      <c r="CM74" s="696"/>
      <c r="CN74" s="696"/>
      <c r="CO74" s="696"/>
      <c r="CP74" s="2097"/>
      <c r="CQ74" s="696"/>
      <c r="CR74" s="696"/>
      <c r="CS74" s="696"/>
      <c r="CT74" s="2097"/>
      <c r="CU74" s="696"/>
      <c r="CV74" s="696"/>
      <c r="CW74" s="696"/>
      <c r="CX74" s="2083"/>
      <c r="CY74" s="698"/>
      <c r="CZ74" s="2083"/>
      <c r="DA74" s="696"/>
      <c r="DB74" s="2083"/>
      <c r="DF74" s="696"/>
      <c r="DG74" s="696"/>
      <c r="DH74" s="696"/>
      <c r="DI74" s="696"/>
      <c r="DJ74" s="696"/>
      <c r="DK74" s="696"/>
      <c r="DL74" s="696"/>
      <c r="DM74" s="696"/>
      <c r="DN74" s="696"/>
      <c r="DO74" s="696"/>
      <c r="DP74" s="696"/>
      <c r="DQ74" s="696"/>
      <c r="DR74" s="696"/>
      <c r="DS74" s="696"/>
      <c r="DT74" s="696"/>
      <c r="DU74" s="696"/>
      <c r="DV74" s="696"/>
      <c r="DW74" s="696"/>
      <c r="DX74" s="696"/>
      <c r="DY74" s="696"/>
      <c r="DZ74" s="696"/>
      <c r="EA74" s="696"/>
      <c r="EB74" s="696"/>
      <c r="EC74" s="696"/>
      <c r="ED74" s="696"/>
      <c r="EE74" s="2"/>
      <c r="EF74" s="2"/>
      <c r="EG74" s="2"/>
      <c r="EH74" s="2"/>
      <c r="EI74" s="2"/>
    </row>
    <row r="75" spans="3:139" s="59" customFormat="1">
      <c r="C75" s="716" t="s">
        <v>606</v>
      </c>
      <c r="D75" s="716" t="s">
        <v>614</v>
      </c>
      <c r="E75" s="143">
        <v>370</v>
      </c>
      <c r="F75" s="143">
        <v>470</v>
      </c>
      <c r="G75" s="729"/>
      <c r="H75" s="730"/>
      <c r="I75" s="730"/>
      <c r="J75" s="731"/>
      <c r="K75" s="729"/>
      <c r="L75" s="730"/>
      <c r="M75" s="730"/>
      <c r="N75" s="731"/>
      <c r="O75" s="729"/>
      <c r="P75" s="730"/>
      <c r="Q75" s="730"/>
      <c r="R75" s="731"/>
      <c r="S75" s="729">
        <f t="shared" ref="S75:AX75" si="184">S40*S58</f>
        <v>16.43355</v>
      </c>
      <c r="T75" s="730">
        <f t="shared" si="184"/>
        <v>16.43355</v>
      </c>
      <c r="U75" s="730">
        <f t="shared" si="184"/>
        <v>16.43355</v>
      </c>
      <c r="V75" s="731">
        <f t="shared" si="184"/>
        <v>16.43355</v>
      </c>
      <c r="W75" s="729">
        <f t="shared" si="184"/>
        <v>16.43355</v>
      </c>
      <c r="X75" s="730">
        <f t="shared" si="184"/>
        <v>16.43355</v>
      </c>
      <c r="Y75" s="730">
        <f t="shared" si="184"/>
        <v>16.43355</v>
      </c>
      <c r="Z75" s="731">
        <f t="shared" si="184"/>
        <v>15.964020000000001</v>
      </c>
      <c r="AA75" s="729">
        <f t="shared" si="184"/>
        <v>15.964020000000001</v>
      </c>
      <c r="AB75" s="730">
        <f t="shared" si="184"/>
        <v>15.964020000000001</v>
      </c>
      <c r="AC75" s="730">
        <f t="shared" si="184"/>
        <v>15.964020000000001</v>
      </c>
      <c r="AD75" s="731">
        <f t="shared" si="184"/>
        <v>15.964020000000001</v>
      </c>
      <c r="AE75" s="729">
        <f t="shared" si="184"/>
        <v>14.190239999999999</v>
      </c>
      <c r="AF75" s="730">
        <f t="shared" si="184"/>
        <v>12.416460000000001</v>
      </c>
      <c r="AG75" s="730">
        <f t="shared" si="184"/>
        <v>10.64268</v>
      </c>
      <c r="AH75" s="731">
        <f t="shared" si="184"/>
        <v>8.8689000000000018</v>
      </c>
      <c r="AI75" s="729">
        <f t="shared" si="184"/>
        <v>7.0951199999999996</v>
      </c>
      <c r="AJ75" s="730">
        <f t="shared" si="184"/>
        <v>5.3213400000000002</v>
      </c>
      <c r="AK75" s="730">
        <f t="shared" si="184"/>
        <v>3.5475599999999998</v>
      </c>
      <c r="AL75" s="731">
        <f t="shared" si="184"/>
        <v>1.7737799999999999</v>
      </c>
      <c r="AM75" s="729">
        <f t="shared" si="184"/>
        <v>0</v>
      </c>
      <c r="AN75" s="730">
        <f t="shared" si="184"/>
        <v>0</v>
      </c>
      <c r="AO75" s="730">
        <f t="shared" si="184"/>
        <v>0</v>
      </c>
      <c r="AP75" s="731">
        <f t="shared" si="184"/>
        <v>0</v>
      </c>
      <c r="AQ75" s="729">
        <f t="shared" si="184"/>
        <v>0</v>
      </c>
      <c r="AR75" s="730">
        <f t="shared" si="184"/>
        <v>0</v>
      </c>
      <c r="AS75" s="730">
        <f t="shared" si="184"/>
        <v>0</v>
      </c>
      <c r="AT75" s="731">
        <f t="shared" si="184"/>
        <v>0</v>
      </c>
      <c r="AU75" s="729">
        <f t="shared" si="184"/>
        <v>0</v>
      </c>
      <c r="AV75" s="730">
        <f t="shared" si="184"/>
        <v>0</v>
      </c>
      <c r="AW75" s="730">
        <f t="shared" si="184"/>
        <v>0</v>
      </c>
      <c r="AX75" s="731">
        <f t="shared" si="184"/>
        <v>0</v>
      </c>
      <c r="AY75" s="729">
        <f t="shared" ref="AY75:BZ75" si="185">AY40*AY58</f>
        <v>0</v>
      </c>
      <c r="AZ75" s="730">
        <f t="shared" si="185"/>
        <v>0</v>
      </c>
      <c r="BA75" s="730">
        <f t="shared" si="185"/>
        <v>0</v>
      </c>
      <c r="BB75" s="731">
        <f t="shared" si="185"/>
        <v>0</v>
      </c>
      <c r="BC75" s="729">
        <f t="shared" si="185"/>
        <v>0</v>
      </c>
      <c r="BD75" s="730">
        <f t="shared" si="185"/>
        <v>0</v>
      </c>
      <c r="BE75" s="730">
        <f t="shared" si="185"/>
        <v>0</v>
      </c>
      <c r="BF75" s="731">
        <f t="shared" si="185"/>
        <v>0</v>
      </c>
      <c r="BG75" s="729">
        <f t="shared" si="185"/>
        <v>0</v>
      </c>
      <c r="BH75" s="730">
        <f t="shared" si="185"/>
        <v>0</v>
      </c>
      <c r="BI75" s="730">
        <f t="shared" si="185"/>
        <v>0</v>
      </c>
      <c r="BJ75" s="731">
        <f t="shared" si="185"/>
        <v>0</v>
      </c>
      <c r="BK75" s="729">
        <f t="shared" si="185"/>
        <v>0</v>
      </c>
      <c r="BL75" s="730">
        <f t="shared" si="185"/>
        <v>0</v>
      </c>
      <c r="BM75" s="730">
        <f t="shared" si="185"/>
        <v>0</v>
      </c>
      <c r="BN75" s="731">
        <f t="shared" si="185"/>
        <v>0</v>
      </c>
      <c r="BO75" s="729">
        <f t="shared" si="185"/>
        <v>0</v>
      </c>
      <c r="BP75" s="730">
        <f t="shared" si="185"/>
        <v>0</v>
      </c>
      <c r="BQ75" s="730">
        <f t="shared" si="185"/>
        <v>0</v>
      </c>
      <c r="BR75" s="731">
        <f t="shared" si="185"/>
        <v>0</v>
      </c>
      <c r="BS75" s="729">
        <f t="shared" si="185"/>
        <v>0</v>
      </c>
      <c r="BT75" s="730">
        <f t="shared" si="185"/>
        <v>0</v>
      </c>
      <c r="BU75" s="730">
        <f t="shared" si="185"/>
        <v>0</v>
      </c>
      <c r="BV75" s="731">
        <f t="shared" si="185"/>
        <v>0</v>
      </c>
      <c r="BW75" s="729">
        <f t="shared" si="185"/>
        <v>0</v>
      </c>
      <c r="BX75" s="730">
        <f t="shared" si="185"/>
        <v>0</v>
      </c>
      <c r="BY75" s="730">
        <f t="shared" si="185"/>
        <v>0</v>
      </c>
      <c r="BZ75" s="731">
        <f t="shared" si="185"/>
        <v>0</v>
      </c>
      <c r="CA75" s="730">
        <f t="shared" ref="CA75:CL75" si="186">CA40*CA58</f>
        <v>0</v>
      </c>
      <c r="CB75" s="730">
        <f t="shared" si="186"/>
        <v>0</v>
      </c>
      <c r="CC75" s="730">
        <f t="shared" si="186"/>
        <v>0</v>
      </c>
      <c r="CD75" s="731">
        <f t="shared" si="186"/>
        <v>0</v>
      </c>
      <c r="CE75" s="730">
        <f t="shared" si="186"/>
        <v>0</v>
      </c>
      <c r="CF75" s="730">
        <f t="shared" si="186"/>
        <v>0</v>
      </c>
      <c r="CG75" s="730">
        <f t="shared" si="186"/>
        <v>0</v>
      </c>
      <c r="CH75" s="731">
        <f t="shared" si="186"/>
        <v>0</v>
      </c>
      <c r="CI75" s="730">
        <f t="shared" si="186"/>
        <v>0</v>
      </c>
      <c r="CJ75" s="730">
        <f t="shared" si="186"/>
        <v>0</v>
      </c>
      <c r="CK75" s="730">
        <f t="shared" si="186"/>
        <v>0</v>
      </c>
      <c r="CL75" s="731">
        <f t="shared" si="186"/>
        <v>0</v>
      </c>
      <c r="CM75" s="730">
        <f t="shared" ref="CM75:DB75" si="187">CM40*CM58</f>
        <v>0</v>
      </c>
      <c r="CN75" s="730">
        <f t="shared" si="187"/>
        <v>0</v>
      </c>
      <c r="CO75" s="730">
        <f t="shared" si="187"/>
        <v>0</v>
      </c>
      <c r="CP75" s="2307">
        <f t="shared" si="187"/>
        <v>0</v>
      </c>
      <c r="CQ75" s="730">
        <f t="shared" si="187"/>
        <v>0</v>
      </c>
      <c r="CR75" s="730">
        <f t="shared" si="187"/>
        <v>0</v>
      </c>
      <c r="CS75" s="730">
        <f t="shared" si="187"/>
        <v>0</v>
      </c>
      <c r="CT75" s="2307">
        <f t="shared" si="187"/>
        <v>0</v>
      </c>
      <c r="CU75" s="730">
        <f t="shared" si="187"/>
        <v>0</v>
      </c>
      <c r="CV75" s="730">
        <f t="shared" si="187"/>
        <v>0</v>
      </c>
      <c r="CW75" s="730">
        <f t="shared" si="187"/>
        <v>0</v>
      </c>
      <c r="CX75" s="2481">
        <f t="shared" si="187"/>
        <v>0</v>
      </c>
      <c r="CY75" s="2485">
        <f t="shared" si="187"/>
        <v>0</v>
      </c>
      <c r="CZ75" s="2481">
        <f t="shared" si="187"/>
        <v>0</v>
      </c>
      <c r="DA75" s="730">
        <f t="shared" si="187"/>
        <v>0</v>
      </c>
      <c r="DB75" s="2481">
        <f t="shared" si="187"/>
        <v>0</v>
      </c>
      <c r="DC75" s="52"/>
      <c r="DD75" s="80"/>
      <c r="DE75" s="80"/>
      <c r="DF75" s="137"/>
      <c r="DG75" s="137"/>
      <c r="DH75" s="137"/>
      <c r="DI75" s="137">
        <f t="shared" ref="DI75:DI87" si="188">SUM(S75:V75)</f>
        <v>65.734200000000001</v>
      </c>
      <c r="DJ75" s="137">
        <f t="shared" ref="DJ75:DJ87" si="189">SUM(W75:Z75)</f>
        <v>65.26467000000001</v>
      </c>
      <c r="DK75" s="137">
        <f t="shared" ref="DK75:DK87" si="190">SUM(AA75:AD75)</f>
        <v>63.856080000000006</v>
      </c>
      <c r="DL75" s="137">
        <f t="shared" ref="DL75:DL87" si="191">SUM(AE75:AH75)</f>
        <v>46.118280000000006</v>
      </c>
      <c r="DM75" s="137">
        <f t="shared" ref="DM75:DM87" si="192">SUM(AI75:AL75)</f>
        <v>17.7378</v>
      </c>
      <c r="DN75" s="137">
        <f t="shared" ref="DN75:DN87" si="193">SUM(AM75:AP75)</f>
        <v>0</v>
      </c>
      <c r="DO75" s="137">
        <f t="shared" ref="DO75:DO87" si="194">SUM(AQ75:AT75)</f>
        <v>0</v>
      </c>
      <c r="DP75" s="137">
        <f t="shared" ref="DP75:DP87" si="195">SUM(AU75:AX75)</f>
        <v>0</v>
      </c>
      <c r="DQ75" s="137">
        <f t="shared" ref="DQ75:DQ87" si="196">SUM(AY75:BB75)</f>
        <v>0</v>
      </c>
      <c r="DR75" s="137">
        <f t="shared" ref="DR75:DR87" si="197">SUM(BC75:BF75)</f>
        <v>0</v>
      </c>
      <c r="DS75" s="137">
        <f t="shared" ref="DS75:DS87" si="198">SUM(BG75:BJ75)</f>
        <v>0</v>
      </c>
      <c r="DT75" s="137">
        <f t="shared" ref="DT75:DT87" si="199">SUM(BK75:BN75)</f>
        <v>0</v>
      </c>
      <c r="DU75" s="137">
        <f t="shared" ref="DU75:DU87" si="200">SUM(BO75:BR75)</f>
        <v>0</v>
      </c>
      <c r="DV75" s="137">
        <f t="shared" ref="DV75:DV87" si="201">SUM(BS75:BV75)</f>
        <v>0</v>
      </c>
      <c r="DW75" s="137">
        <f t="shared" ref="DW75:DW87" si="202">SUM(BW75:BZ75)</f>
        <v>0</v>
      </c>
      <c r="DX75" s="137">
        <f t="shared" ref="DX75:DX87" si="203">SUM(CA75:CD75)</f>
        <v>0</v>
      </c>
      <c r="DY75" s="137">
        <f t="shared" ref="DY75:DY87" si="204">SUM(CE75:CH75)</f>
        <v>0</v>
      </c>
      <c r="DZ75" s="137">
        <f t="shared" ref="DZ75:DZ87" si="205">SUM(CI75:CL75)</f>
        <v>0</v>
      </c>
      <c r="EA75" s="137">
        <f t="shared" ref="EA75:EA87" si="206">SUM(CM75:CP75)</f>
        <v>0</v>
      </c>
      <c r="EB75" s="137">
        <f t="shared" ref="EB75:EB87" si="207">SUM(CQ75:CT75)</f>
        <v>0</v>
      </c>
      <c r="EC75" s="137"/>
      <c r="ED75" s="137"/>
    </row>
    <row r="76" spans="3:139" s="59" customFormat="1">
      <c r="C76" s="92" t="s">
        <v>607</v>
      </c>
      <c r="D76" s="92" t="s">
        <v>615</v>
      </c>
      <c r="E76" s="59">
        <v>550</v>
      </c>
      <c r="F76" s="59">
        <v>650</v>
      </c>
      <c r="G76" s="193"/>
      <c r="H76" s="52"/>
      <c r="I76" s="52"/>
      <c r="J76" s="220"/>
      <c r="K76" s="193"/>
      <c r="L76" s="52"/>
      <c r="M76" s="52"/>
      <c r="N76" s="220"/>
      <c r="O76" s="193"/>
      <c r="P76" s="52"/>
      <c r="Q76" s="52"/>
      <c r="R76" s="220"/>
      <c r="S76" s="193">
        <f t="shared" ref="S76:AX76" si="208">S41*S59</f>
        <v>30.029999999999998</v>
      </c>
      <c r="T76" s="52">
        <f t="shared" si="208"/>
        <v>30.029999999999998</v>
      </c>
      <c r="U76" s="52">
        <f t="shared" si="208"/>
        <v>30.029999999999998</v>
      </c>
      <c r="V76" s="220">
        <f t="shared" si="208"/>
        <v>30.029999999999998</v>
      </c>
      <c r="W76" s="193">
        <f t="shared" si="208"/>
        <v>30.029999999999998</v>
      </c>
      <c r="X76" s="52">
        <f t="shared" si="208"/>
        <v>30.029999999999998</v>
      </c>
      <c r="Y76" s="52">
        <f t="shared" si="208"/>
        <v>30.029999999999998</v>
      </c>
      <c r="Z76" s="220">
        <f t="shared" si="208"/>
        <v>29.172000000000001</v>
      </c>
      <c r="AA76" s="193">
        <f t="shared" si="208"/>
        <v>29.172000000000001</v>
      </c>
      <c r="AB76" s="52">
        <f t="shared" si="208"/>
        <v>29.172000000000001</v>
      </c>
      <c r="AC76" s="52">
        <f t="shared" si="208"/>
        <v>29.172000000000001</v>
      </c>
      <c r="AD76" s="220">
        <f t="shared" si="208"/>
        <v>29.172000000000001</v>
      </c>
      <c r="AE76" s="193">
        <f t="shared" si="208"/>
        <v>29.172000000000001</v>
      </c>
      <c r="AF76" s="52">
        <f t="shared" si="208"/>
        <v>29.172000000000001</v>
      </c>
      <c r="AG76" s="52">
        <f t="shared" si="208"/>
        <v>29.172000000000001</v>
      </c>
      <c r="AH76" s="220">
        <f t="shared" si="208"/>
        <v>29.172000000000001</v>
      </c>
      <c r="AI76" s="193">
        <f t="shared" si="208"/>
        <v>29.172000000000001</v>
      </c>
      <c r="AJ76" s="52">
        <f t="shared" si="208"/>
        <v>29.172000000000001</v>
      </c>
      <c r="AK76" s="52">
        <f t="shared" si="208"/>
        <v>29.172000000000001</v>
      </c>
      <c r="AL76" s="220">
        <f t="shared" si="208"/>
        <v>29.172000000000001</v>
      </c>
      <c r="AM76" s="193">
        <f t="shared" si="208"/>
        <v>29.172000000000001</v>
      </c>
      <c r="AN76" s="52">
        <f t="shared" si="208"/>
        <v>29.172000000000001</v>
      </c>
      <c r="AO76" s="52">
        <f t="shared" si="208"/>
        <v>29.172000000000001</v>
      </c>
      <c r="AP76" s="220">
        <f t="shared" si="208"/>
        <v>19.305</v>
      </c>
      <c r="AQ76" s="193">
        <f t="shared" si="208"/>
        <v>0</v>
      </c>
      <c r="AR76" s="52">
        <f t="shared" si="208"/>
        <v>0</v>
      </c>
      <c r="AS76" s="52">
        <f t="shared" si="208"/>
        <v>0</v>
      </c>
      <c r="AT76" s="220">
        <f t="shared" si="208"/>
        <v>0</v>
      </c>
      <c r="AU76" s="193">
        <f t="shared" si="208"/>
        <v>0</v>
      </c>
      <c r="AV76" s="52">
        <f t="shared" si="208"/>
        <v>0</v>
      </c>
      <c r="AW76" s="52">
        <f t="shared" si="208"/>
        <v>0</v>
      </c>
      <c r="AX76" s="220">
        <f t="shared" si="208"/>
        <v>0</v>
      </c>
      <c r="AY76" s="193">
        <f t="shared" ref="AY76:BZ76" si="209">AY41*AY59</f>
        <v>0</v>
      </c>
      <c r="AZ76" s="52">
        <f t="shared" si="209"/>
        <v>0</v>
      </c>
      <c r="BA76" s="52">
        <f t="shared" si="209"/>
        <v>0</v>
      </c>
      <c r="BB76" s="220">
        <f t="shared" si="209"/>
        <v>0</v>
      </c>
      <c r="BC76" s="193">
        <f t="shared" si="209"/>
        <v>19.305</v>
      </c>
      <c r="BD76" s="52">
        <f t="shared" si="209"/>
        <v>19.305</v>
      </c>
      <c r="BE76" s="52">
        <f t="shared" si="209"/>
        <v>19.305</v>
      </c>
      <c r="BF76" s="220">
        <f t="shared" si="209"/>
        <v>19.305</v>
      </c>
      <c r="BG76" s="193">
        <f t="shared" si="209"/>
        <v>19.305</v>
      </c>
      <c r="BH76" s="52">
        <f t="shared" si="209"/>
        <v>19.305</v>
      </c>
      <c r="BI76" s="52">
        <f t="shared" si="209"/>
        <v>19.305</v>
      </c>
      <c r="BJ76" s="220">
        <f t="shared" si="209"/>
        <v>19.305</v>
      </c>
      <c r="BK76" s="193">
        <f t="shared" si="209"/>
        <v>19.305</v>
      </c>
      <c r="BL76" s="52">
        <f t="shared" si="209"/>
        <v>19.305</v>
      </c>
      <c r="BM76" s="52">
        <f t="shared" si="209"/>
        <v>19.305</v>
      </c>
      <c r="BN76" s="220">
        <f t="shared" si="209"/>
        <v>19.305</v>
      </c>
      <c r="BO76" s="193">
        <f t="shared" si="209"/>
        <v>19.305</v>
      </c>
      <c r="BP76" s="52">
        <f t="shared" si="209"/>
        <v>19.305</v>
      </c>
      <c r="BQ76" s="52">
        <f t="shared" si="209"/>
        <v>19.305</v>
      </c>
      <c r="BR76" s="220">
        <f t="shared" si="209"/>
        <v>19.305</v>
      </c>
      <c r="BS76" s="193">
        <f t="shared" si="209"/>
        <v>19.305</v>
      </c>
      <c r="BT76" s="52">
        <f t="shared" si="209"/>
        <v>19.305</v>
      </c>
      <c r="BU76" s="52">
        <f t="shared" si="209"/>
        <v>19.305</v>
      </c>
      <c r="BV76" s="220">
        <f t="shared" si="209"/>
        <v>19.305</v>
      </c>
      <c r="BW76" s="193">
        <f t="shared" si="209"/>
        <v>0</v>
      </c>
      <c r="BX76" s="52">
        <f t="shared" si="209"/>
        <v>0</v>
      </c>
      <c r="BY76" s="52">
        <f t="shared" si="209"/>
        <v>0</v>
      </c>
      <c r="BZ76" s="220">
        <f t="shared" si="209"/>
        <v>0</v>
      </c>
      <c r="CA76" s="52">
        <f t="shared" ref="CA76:CL76" si="210">CA41*CA59</f>
        <v>0</v>
      </c>
      <c r="CB76" s="52">
        <f t="shared" si="210"/>
        <v>0</v>
      </c>
      <c r="CC76" s="52">
        <f t="shared" si="210"/>
        <v>0</v>
      </c>
      <c r="CD76" s="220">
        <f t="shared" si="210"/>
        <v>0</v>
      </c>
      <c r="CE76" s="52">
        <f t="shared" si="210"/>
        <v>0</v>
      </c>
      <c r="CF76" s="52">
        <f t="shared" si="210"/>
        <v>0</v>
      </c>
      <c r="CG76" s="52">
        <f t="shared" si="210"/>
        <v>0</v>
      </c>
      <c r="CH76" s="220">
        <f t="shared" si="210"/>
        <v>0</v>
      </c>
      <c r="CI76" s="52">
        <f t="shared" si="210"/>
        <v>0</v>
      </c>
      <c r="CJ76" s="52">
        <f t="shared" si="210"/>
        <v>0</v>
      </c>
      <c r="CK76" s="52">
        <f t="shared" si="210"/>
        <v>0</v>
      </c>
      <c r="CL76" s="220">
        <f t="shared" si="210"/>
        <v>0</v>
      </c>
      <c r="CM76" s="52">
        <f t="shared" ref="CM76:DB76" si="211">CM41*CM59</f>
        <v>0</v>
      </c>
      <c r="CN76" s="52">
        <f t="shared" si="211"/>
        <v>0</v>
      </c>
      <c r="CO76" s="52">
        <f t="shared" si="211"/>
        <v>0</v>
      </c>
      <c r="CP76" s="220">
        <f t="shared" si="211"/>
        <v>0</v>
      </c>
      <c r="CQ76" s="52">
        <f t="shared" si="211"/>
        <v>0</v>
      </c>
      <c r="CR76" s="52">
        <f t="shared" si="211"/>
        <v>0</v>
      </c>
      <c r="CS76" s="52">
        <f t="shared" si="211"/>
        <v>0</v>
      </c>
      <c r="CT76" s="220">
        <f t="shared" si="211"/>
        <v>0</v>
      </c>
      <c r="CU76" s="52">
        <f t="shared" si="211"/>
        <v>0</v>
      </c>
      <c r="CV76" s="52">
        <f t="shared" si="211"/>
        <v>0</v>
      </c>
      <c r="CW76" s="52">
        <f t="shared" si="211"/>
        <v>0</v>
      </c>
      <c r="CX76" s="52">
        <f t="shared" si="211"/>
        <v>0</v>
      </c>
      <c r="CY76" s="193">
        <f t="shared" si="211"/>
        <v>0</v>
      </c>
      <c r="CZ76" s="52">
        <f t="shared" si="211"/>
        <v>0</v>
      </c>
      <c r="DA76" s="52">
        <f t="shared" si="211"/>
        <v>0</v>
      </c>
      <c r="DB76" s="52">
        <f t="shared" si="211"/>
        <v>0</v>
      </c>
      <c r="DC76" s="52"/>
      <c r="DD76" s="80"/>
      <c r="DE76" s="80"/>
      <c r="DF76" s="52"/>
      <c r="DG76" s="52"/>
      <c r="DH76" s="52"/>
      <c r="DI76" s="52">
        <f t="shared" si="188"/>
        <v>120.11999999999999</v>
      </c>
      <c r="DJ76" s="52">
        <f t="shared" si="189"/>
        <v>119.26199999999999</v>
      </c>
      <c r="DK76" s="52">
        <f t="shared" si="190"/>
        <v>116.688</v>
      </c>
      <c r="DL76" s="52">
        <f t="shared" si="191"/>
        <v>116.688</v>
      </c>
      <c r="DM76" s="52">
        <f t="shared" si="192"/>
        <v>116.688</v>
      </c>
      <c r="DN76" s="52">
        <f t="shared" si="193"/>
        <v>106.821</v>
      </c>
      <c r="DO76" s="52">
        <f t="shared" si="194"/>
        <v>0</v>
      </c>
      <c r="DP76" s="52">
        <f t="shared" si="195"/>
        <v>0</v>
      </c>
      <c r="DQ76" s="52">
        <f t="shared" si="196"/>
        <v>0</v>
      </c>
      <c r="DR76" s="52">
        <f t="shared" si="197"/>
        <v>77.22</v>
      </c>
      <c r="DS76" s="52">
        <f t="shared" si="198"/>
        <v>77.22</v>
      </c>
      <c r="DT76" s="52">
        <f t="shared" si="199"/>
        <v>77.22</v>
      </c>
      <c r="DU76" s="52">
        <f t="shared" si="200"/>
        <v>77.22</v>
      </c>
      <c r="DV76" s="52">
        <f t="shared" si="201"/>
        <v>77.22</v>
      </c>
      <c r="DW76" s="52">
        <f t="shared" si="202"/>
        <v>0</v>
      </c>
      <c r="DX76" s="52">
        <f t="shared" si="203"/>
        <v>0</v>
      </c>
      <c r="DY76" s="52">
        <f t="shared" si="204"/>
        <v>0</v>
      </c>
      <c r="DZ76" s="52">
        <f t="shared" si="205"/>
        <v>0</v>
      </c>
      <c r="EA76" s="52">
        <f t="shared" si="206"/>
        <v>0</v>
      </c>
      <c r="EB76" s="52">
        <f t="shared" si="207"/>
        <v>0</v>
      </c>
      <c r="EC76" s="52"/>
      <c r="ED76" s="52"/>
    </row>
    <row r="77" spans="3:139" s="59" customFormat="1">
      <c r="C77" s="716" t="s">
        <v>608</v>
      </c>
      <c r="D77" s="716" t="s">
        <v>616</v>
      </c>
      <c r="E77" s="143">
        <v>600</v>
      </c>
      <c r="F77" s="143">
        <v>720</v>
      </c>
      <c r="G77" s="135"/>
      <c r="H77" s="137"/>
      <c r="I77" s="137"/>
      <c r="J77" s="136"/>
      <c r="K77" s="135"/>
      <c r="L77" s="137"/>
      <c r="M77" s="137"/>
      <c r="N77" s="136"/>
      <c r="O77" s="135"/>
      <c r="P77" s="137"/>
      <c r="Q77" s="137"/>
      <c r="R77" s="136"/>
      <c r="S77" s="135">
        <f t="shared" ref="S77:AX77" si="212">S42*S60</f>
        <v>72.575999999999993</v>
      </c>
      <c r="T77" s="137">
        <f t="shared" si="212"/>
        <v>72.575999999999993</v>
      </c>
      <c r="U77" s="137">
        <f t="shared" si="212"/>
        <v>72.575999999999993</v>
      </c>
      <c r="V77" s="136">
        <f t="shared" si="212"/>
        <v>72.575999999999993</v>
      </c>
      <c r="W77" s="135">
        <f t="shared" si="212"/>
        <v>72.575999999999993</v>
      </c>
      <c r="X77" s="137">
        <f t="shared" si="212"/>
        <v>72.575999999999993</v>
      </c>
      <c r="Y77" s="137">
        <f t="shared" si="212"/>
        <v>70.502400000000009</v>
      </c>
      <c r="Z77" s="136">
        <f t="shared" si="212"/>
        <v>70.502400000000009</v>
      </c>
      <c r="AA77" s="135">
        <f t="shared" si="212"/>
        <v>79.315200000000004</v>
      </c>
      <c r="AB77" s="137">
        <f t="shared" si="212"/>
        <v>81.647999999999996</v>
      </c>
      <c r="AC77" s="137">
        <f t="shared" si="212"/>
        <v>90.719999999999985</v>
      </c>
      <c r="AD77" s="136">
        <f t="shared" si="212"/>
        <v>90.719999999999985</v>
      </c>
      <c r="AE77" s="135">
        <f t="shared" si="212"/>
        <v>90.719999999999985</v>
      </c>
      <c r="AF77" s="137">
        <f t="shared" si="212"/>
        <v>90.719999999999985</v>
      </c>
      <c r="AG77" s="137">
        <f t="shared" si="212"/>
        <v>90.719999999999985</v>
      </c>
      <c r="AH77" s="136">
        <f t="shared" si="212"/>
        <v>90.719999999999985</v>
      </c>
      <c r="AI77" s="135">
        <f t="shared" si="212"/>
        <v>85.536000000000001</v>
      </c>
      <c r="AJ77" s="137">
        <f t="shared" si="212"/>
        <v>90.719999999999985</v>
      </c>
      <c r="AK77" s="137">
        <f t="shared" si="212"/>
        <v>90.719999999999985</v>
      </c>
      <c r="AL77" s="136">
        <f t="shared" si="212"/>
        <v>97.199999999999989</v>
      </c>
      <c r="AM77" s="135">
        <f t="shared" si="212"/>
        <v>94.60799999999999</v>
      </c>
      <c r="AN77" s="137">
        <f t="shared" si="212"/>
        <v>94.60799999999999</v>
      </c>
      <c r="AO77" s="137">
        <f t="shared" si="212"/>
        <v>94.60799999999999</v>
      </c>
      <c r="AP77" s="136">
        <f t="shared" si="212"/>
        <v>64.8</v>
      </c>
      <c r="AQ77" s="135">
        <f t="shared" si="212"/>
        <v>0</v>
      </c>
      <c r="AR77" s="137">
        <f t="shared" si="212"/>
        <v>0</v>
      </c>
      <c r="AS77" s="137">
        <f t="shared" si="212"/>
        <v>0</v>
      </c>
      <c r="AT77" s="136">
        <f t="shared" si="212"/>
        <v>0</v>
      </c>
      <c r="AU77" s="135">
        <f t="shared" si="212"/>
        <v>0</v>
      </c>
      <c r="AV77" s="137">
        <f t="shared" si="212"/>
        <v>0</v>
      </c>
      <c r="AW77" s="137">
        <f t="shared" si="212"/>
        <v>0</v>
      </c>
      <c r="AX77" s="136">
        <f t="shared" si="212"/>
        <v>0</v>
      </c>
      <c r="AY77" s="135">
        <f t="shared" ref="AY77:BZ77" si="213">AY42*AY60</f>
        <v>0</v>
      </c>
      <c r="AZ77" s="137">
        <f t="shared" si="213"/>
        <v>0</v>
      </c>
      <c r="BA77" s="137">
        <f t="shared" si="213"/>
        <v>0</v>
      </c>
      <c r="BB77" s="136">
        <f t="shared" si="213"/>
        <v>0</v>
      </c>
      <c r="BC77" s="135">
        <f t="shared" si="213"/>
        <v>0</v>
      </c>
      <c r="BD77" s="137">
        <f t="shared" si="213"/>
        <v>0</v>
      </c>
      <c r="BE77" s="137">
        <f t="shared" si="213"/>
        <v>0</v>
      </c>
      <c r="BF77" s="136">
        <f t="shared" si="213"/>
        <v>0</v>
      </c>
      <c r="BG77" s="135">
        <f t="shared" si="213"/>
        <v>0</v>
      </c>
      <c r="BH77" s="137">
        <f t="shared" si="213"/>
        <v>0</v>
      </c>
      <c r="BI77" s="137">
        <f t="shared" si="213"/>
        <v>0</v>
      </c>
      <c r="BJ77" s="136">
        <f t="shared" si="213"/>
        <v>0</v>
      </c>
      <c r="BK77" s="135">
        <f t="shared" si="213"/>
        <v>0</v>
      </c>
      <c r="BL77" s="137">
        <f t="shared" si="213"/>
        <v>0</v>
      </c>
      <c r="BM77" s="137">
        <f t="shared" si="213"/>
        <v>0</v>
      </c>
      <c r="BN77" s="136">
        <f t="shared" si="213"/>
        <v>0</v>
      </c>
      <c r="BO77" s="135">
        <f t="shared" si="213"/>
        <v>0</v>
      </c>
      <c r="BP77" s="137">
        <f t="shared" si="213"/>
        <v>0</v>
      </c>
      <c r="BQ77" s="137">
        <f t="shared" si="213"/>
        <v>0</v>
      </c>
      <c r="BR77" s="136">
        <f t="shared" si="213"/>
        <v>0</v>
      </c>
      <c r="BS77" s="135">
        <f t="shared" si="213"/>
        <v>0</v>
      </c>
      <c r="BT77" s="137">
        <f t="shared" si="213"/>
        <v>0</v>
      </c>
      <c r="BU77" s="137">
        <f t="shared" si="213"/>
        <v>0</v>
      </c>
      <c r="BV77" s="136">
        <f t="shared" si="213"/>
        <v>0</v>
      </c>
      <c r="BW77" s="135">
        <f t="shared" si="213"/>
        <v>0</v>
      </c>
      <c r="BX77" s="137">
        <f t="shared" si="213"/>
        <v>0</v>
      </c>
      <c r="BY77" s="137">
        <f t="shared" si="213"/>
        <v>0</v>
      </c>
      <c r="BZ77" s="136">
        <f t="shared" si="213"/>
        <v>0</v>
      </c>
      <c r="CA77" s="137">
        <f t="shared" ref="CA77:CL77" si="214">CA42*CA60</f>
        <v>0</v>
      </c>
      <c r="CB77" s="137">
        <f t="shared" si="214"/>
        <v>0</v>
      </c>
      <c r="CC77" s="137">
        <f t="shared" si="214"/>
        <v>0</v>
      </c>
      <c r="CD77" s="136">
        <f t="shared" si="214"/>
        <v>0</v>
      </c>
      <c r="CE77" s="137">
        <f t="shared" si="214"/>
        <v>0</v>
      </c>
      <c r="CF77" s="137">
        <f t="shared" si="214"/>
        <v>0</v>
      </c>
      <c r="CG77" s="137">
        <f t="shared" si="214"/>
        <v>0</v>
      </c>
      <c r="CH77" s="136">
        <f t="shared" si="214"/>
        <v>0</v>
      </c>
      <c r="CI77" s="137">
        <f t="shared" si="214"/>
        <v>0</v>
      </c>
      <c r="CJ77" s="137">
        <f t="shared" si="214"/>
        <v>0</v>
      </c>
      <c r="CK77" s="137">
        <f t="shared" si="214"/>
        <v>0</v>
      </c>
      <c r="CL77" s="136">
        <f t="shared" si="214"/>
        <v>0</v>
      </c>
      <c r="CM77" s="137">
        <f t="shared" ref="CM77:DB77" si="215">CM42*CM60</f>
        <v>0</v>
      </c>
      <c r="CN77" s="137">
        <f t="shared" si="215"/>
        <v>0</v>
      </c>
      <c r="CO77" s="137">
        <f t="shared" si="215"/>
        <v>0</v>
      </c>
      <c r="CP77" s="136">
        <f t="shared" si="215"/>
        <v>0</v>
      </c>
      <c r="CQ77" s="137">
        <f t="shared" si="215"/>
        <v>0</v>
      </c>
      <c r="CR77" s="137">
        <f t="shared" si="215"/>
        <v>0</v>
      </c>
      <c r="CS77" s="137">
        <f t="shared" si="215"/>
        <v>0</v>
      </c>
      <c r="CT77" s="136">
        <f t="shared" si="215"/>
        <v>0</v>
      </c>
      <c r="CU77" s="137">
        <f t="shared" si="215"/>
        <v>0</v>
      </c>
      <c r="CV77" s="137">
        <f t="shared" si="215"/>
        <v>0</v>
      </c>
      <c r="CW77" s="137">
        <f t="shared" si="215"/>
        <v>0</v>
      </c>
      <c r="CX77" s="137">
        <f t="shared" si="215"/>
        <v>0</v>
      </c>
      <c r="CY77" s="135">
        <f t="shared" si="215"/>
        <v>0</v>
      </c>
      <c r="CZ77" s="137">
        <f t="shared" si="215"/>
        <v>0</v>
      </c>
      <c r="DA77" s="137">
        <f t="shared" si="215"/>
        <v>0</v>
      </c>
      <c r="DB77" s="137">
        <f t="shared" si="215"/>
        <v>0</v>
      </c>
      <c r="DC77" s="52"/>
      <c r="DD77" s="80"/>
      <c r="DE77" s="80"/>
      <c r="DF77" s="137"/>
      <c r="DG77" s="137"/>
      <c r="DH77" s="137"/>
      <c r="DI77" s="137">
        <f t="shared" si="188"/>
        <v>290.30399999999997</v>
      </c>
      <c r="DJ77" s="137">
        <f t="shared" si="189"/>
        <v>286.15680000000003</v>
      </c>
      <c r="DK77" s="137">
        <f t="shared" si="190"/>
        <v>342.40319999999997</v>
      </c>
      <c r="DL77" s="137">
        <f t="shared" si="191"/>
        <v>362.87999999999994</v>
      </c>
      <c r="DM77" s="137">
        <f t="shared" si="192"/>
        <v>364.17599999999993</v>
      </c>
      <c r="DN77" s="137">
        <f t="shared" si="193"/>
        <v>348.62399999999997</v>
      </c>
      <c r="DO77" s="137">
        <f t="shared" si="194"/>
        <v>0</v>
      </c>
      <c r="DP77" s="137">
        <f t="shared" si="195"/>
        <v>0</v>
      </c>
      <c r="DQ77" s="137">
        <f t="shared" si="196"/>
        <v>0</v>
      </c>
      <c r="DR77" s="137">
        <f t="shared" si="197"/>
        <v>0</v>
      </c>
      <c r="DS77" s="137">
        <f t="shared" si="198"/>
        <v>0</v>
      </c>
      <c r="DT77" s="137">
        <f t="shared" si="199"/>
        <v>0</v>
      </c>
      <c r="DU77" s="137">
        <f t="shared" si="200"/>
        <v>0</v>
      </c>
      <c r="DV77" s="137">
        <f t="shared" si="201"/>
        <v>0</v>
      </c>
      <c r="DW77" s="137">
        <f t="shared" si="202"/>
        <v>0</v>
      </c>
      <c r="DX77" s="137">
        <f t="shared" si="203"/>
        <v>0</v>
      </c>
      <c r="DY77" s="137">
        <f t="shared" si="204"/>
        <v>0</v>
      </c>
      <c r="DZ77" s="137">
        <f t="shared" si="205"/>
        <v>0</v>
      </c>
      <c r="EA77" s="137">
        <f t="shared" si="206"/>
        <v>0</v>
      </c>
      <c r="EB77" s="137">
        <f t="shared" si="207"/>
        <v>0</v>
      </c>
      <c r="EC77" s="137"/>
      <c r="ED77" s="137"/>
    </row>
    <row r="78" spans="3:139" s="59" customFormat="1">
      <c r="C78" s="92" t="s">
        <v>609</v>
      </c>
      <c r="D78" s="92" t="s">
        <v>616</v>
      </c>
      <c r="E78" s="59">
        <v>730</v>
      </c>
      <c r="F78" s="59">
        <v>920</v>
      </c>
      <c r="G78" s="193"/>
      <c r="H78" s="52"/>
      <c r="I78" s="52"/>
      <c r="J78" s="220"/>
      <c r="K78" s="193"/>
      <c r="L78" s="52"/>
      <c r="M78" s="52"/>
      <c r="N78" s="220"/>
      <c r="O78" s="193"/>
      <c r="P78" s="52"/>
      <c r="Q78" s="52"/>
      <c r="R78" s="220"/>
      <c r="S78" s="193">
        <f t="shared" ref="S78:AX78" si="216">S43*S61</f>
        <v>126.93239999999999</v>
      </c>
      <c r="T78" s="52">
        <f t="shared" si="216"/>
        <v>126.93239999999999</v>
      </c>
      <c r="U78" s="52">
        <f t="shared" si="216"/>
        <v>126.93239999999999</v>
      </c>
      <c r="V78" s="220">
        <f t="shared" si="216"/>
        <v>123.30576000000001</v>
      </c>
      <c r="W78" s="193">
        <f t="shared" si="216"/>
        <v>116.05248</v>
      </c>
      <c r="X78" s="52">
        <f t="shared" si="216"/>
        <v>123.30576000000001</v>
      </c>
      <c r="Y78" s="52">
        <f t="shared" si="216"/>
        <v>123.30576000000001</v>
      </c>
      <c r="Z78" s="220">
        <f t="shared" si="216"/>
        <v>123.30576000000001</v>
      </c>
      <c r="AA78" s="193">
        <f t="shared" si="216"/>
        <v>123.30576000000001</v>
      </c>
      <c r="AB78" s="52">
        <f t="shared" si="216"/>
        <v>123.30576000000001</v>
      </c>
      <c r="AC78" s="52">
        <f t="shared" si="216"/>
        <v>126.93239999999999</v>
      </c>
      <c r="AD78" s="220">
        <f t="shared" si="216"/>
        <v>126.93239999999999</v>
      </c>
      <c r="AE78" s="193">
        <f t="shared" si="216"/>
        <v>126.93239999999999</v>
      </c>
      <c r="AF78" s="52">
        <f t="shared" si="216"/>
        <v>126.93239999999999</v>
      </c>
      <c r="AG78" s="52">
        <f t="shared" si="216"/>
        <v>126.93239999999999</v>
      </c>
      <c r="AH78" s="220">
        <f t="shared" si="216"/>
        <v>134.18567999999999</v>
      </c>
      <c r="AI78" s="193">
        <f t="shared" si="216"/>
        <v>119.67912</v>
      </c>
      <c r="AJ78" s="52">
        <f t="shared" si="216"/>
        <v>126.93239999999999</v>
      </c>
      <c r="AK78" s="52">
        <f t="shared" si="216"/>
        <v>134.18567999999999</v>
      </c>
      <c r="AL78" s="220">
        <f t="shared" si="216"/>
        <v>135.999</v>
      </c>
      <c r="AM78" s="193">
        <f t="shared" si="216"/>
        <v>128.74571999999998</v>
      </c>
      <c r="AN78" s="52">
        <f t="shared" si="216"/>
        <v>128.74571999999998</v>
      </c>
      <c r="AO78" s="52">
        <f t="shared" si="216"/>
        <v>128.74571999999998</v>
      </c>
      <c r="AP78" s="220">
        <f t="shared" si="216"/>
        <v>87.039359999999988</v>
      </c>
      <c r="AQ78" s="193">
        <f t="shared" si="216"/>
        <v>0</v>
      </c>
      <c r="AR78" s="52">
        <f t="shared" si="216"/>
        <v>0</v>
      </c>
      <c r="AS78" s="52">
        <f t="shared" si="216"/>
        <v>0</v>
      </c>
      <c r="AT78" s="220">
        <f t="shared" si="216"/>
        <v>0</v>
      </c>
      <c r="AU78" s="193">
        <f t="shared" si="216"/>
        <v>0</v>
      </c>
      <c r="AV78" s="52">
        <f t="shared" si="216"/>
        <v>0</v>
      </c>
      <c r="AW78" s="52">
        <f t="shared" si="216"/>
        <v>0</v>
      </c>
      <c r="AX78" s="220">
        <f t="shared" si="216"/>
        <v>0</v>
      </c>
      <c r="AY78" s="193">
        <f t="shared" ref="AY78:BZ78" si="217">AY43*AY61</f>
        <v>0</v>
      </c>
      <c r="AZ78" s="52">
        <f t="shared" si="217"/>
        <v>0</v>
      </c>
      <c r="BA78" s="52">
        <f t="shared" si="217"/>
        <v>0</v>
      </c>
      <c r="BB78" s="220">
        <f t="shared" si="217"/>
        <v>0</v>
      </c>
      <c r="BC78" s="193">
        <f t="shared" si="217"/>
        <v>0</v>
      </c>
      <c r="BD78" s="52">
        <f t="shared" si="217"/>
        <v>0</v>
      </c>
      <c r="BE78" s="52">
        <f t="shared" si="217"/>
        <v>0</v>
      </c>
      <c r="BF78" s="220">
        <f t="shared" si="217"/>
        <v>0</v>
      </c>
      <c r="BG78" s="193">
        <f t="shared" si="217"/>
        <v>0</v>
      </c>
      <c r="BH78" s="52">
        <f t="shared" si="217"/>
        <v>0</v>
      </c>
      <c r="BI78" s="52">
        <f t="shared" si="217"/>
        <v>0</v>
      </c>
      <c r="BJ78" s="220">
        <f t="shared" si="217"/>
        <v>0</v>
      </c>
      <c r="BK78" s="193">
        <f t="shared" si="217"/>
        <v>0</v>
      </c>
      <c r="BL78" s="52">
        <f t="shared" si="217"/>
        <v>0</v>
      </c>
      <c r="BM78" s="52">
        <f t="shared" si="217"/>
        <v>0</v>
      </c>
      <c r="BN78" s="220">
        <f t="shared" si="217"/>
        <v>0</v>
      </c>
      <c r="BO78" s="193">
        <f t="shared" si="217"/>
        <v>0</v>
      </c>
      <c r="BP78" s="52">
        <f t="shared" si="217"/>
        <v>0</v>
      </c>
      <c r="BQ78" s="52">
        <f t="shared" si="217"/>
        <v>0</v>
      </c>
      <c r="BR78" s="220">
        <f t="shared" si="217"/>
        <v>0</v>
      </c>
      <c r="BS78" s="193">
        <f t="shared" si="217"/>
        <v>0</v>
      </c>
      <c r="BT78" s="52">
        <f t="shared" si="217"/>
        <v>0</v>
      </c>
      <c r="BU78" s="52">
        <f t="shared" si="217"/>
        <v>0</v>
      </c>
      <c r="BV78" s="220">
        <f t="shared" si="217"/>
        <v>0</v>
      </c>
      <c r="BW78" s="193">
        <f t="shared" si="217"/>
        <v>0</v>
      </c>
      <c r="BX78" s="52">
        <f t="shared" si="217"/>
        <v>0</v>
      </c>
      <c r="BY78" s="52">
        <f t="shared" si="217"/>
        <v>0</v>
      </c>
      <c r="BZ78" s="220">
        <f t="shared" si="217"/>
        <v>0</v>
      </c>
      <c r="CA78" s="52">
        <f t="shared" ref="CA78:CL78" si="218">CA43*CA61</f>
        <v>0</v>
      </c>
      <c r="CB78" s="52">
        <f t="shared" si="218"/>
        <v>0</v>
      </c>
      <c r="CC78" s="52">
        <f t="shared" si="218"/>
        <v>0</v>
      </c>
      <c r="CD78" s="220">
        <f t="shared" si="218"/>
        <v>0</v>
      </c>
      <c r="CE78" s="52">
        <f t="shared" si="218"/>
        <v>0</v>
      </c>
      <c r="CF78" s="52">
        <f t="shared" si="218"/>
        <v>0</v>
      </c>
      <c r="CG78" s="52">
        <f t="shared" si="218"/>
        <v>0</v>
      </c>
      <c r="CH78" s="220">
        <f t="shared" si="218"/>
        <v>0</v>
      </c>
      <c r="CI78" s="52">
        <f t="shared" si="218"/>
        <v>0</v>
      </c>
      <c r="CJ78" s="52">
        <f t="shared" si="218"/>
        <v>0</v>
      </c>
      <c r="CK78" s="52">
        <f t="shared" si="218"/>
        <v>0</v>
      </c>
      <c r="CL78" s="220">
        <f t="shared" si="218"/>
        <v>0</v>
      </c>
      <c r="CM78" s="52">
        <f t="shared" ref="CM78:DB78" si="219">CM43*CM61</f>
        <v>0</v>
      </c>
      <c r="CN78" s="52">
        <f t="shared" si="219"/>
        <v>0</v>
      </c>
      <c r="CO78" s="52">
        <f t="shared" si="219"/>
        <v>0</v>
      </c>
      <c r="CP78" s="220">
        <f t="shared" si="219"/>
        <v>0</v>
      </c>
      <c r="CQ78" s="52">
        <f t="shared" si="219"/>
        <v>0</v>
      </c>
      <c r="CR78" s="52">
        <f t="shared" si="219"/>
        <v>0</v>
      </c>
      <c r="CS78" s="52">
        <f t="shared" si="219"/>
        <v>0</v>
      </c>
      <c r="CT78" s="220">
        <f t="shared" si="219"/>
        <v>0</v>
      </c>
      <c r="CU78" s="52">
        <f t="shared" si="219"/>
        <v>0</v>
      </c>
      <c r="CV78" s="52">
        <f t="shared" si="219"/>
        <v>0</v>
      </c>
      <c r="CW78" s="52">
        <f t="shared" si="219"/>
        <v>0</v>
      </c>
      <c r="CX78" s="52">
        <f t="shared" si="219"/>
        <v>0</v>
      </c>
      <c r="CY78" s="193">
        <f t="shared" si="219"/>
        <v>0</v>
      </c>
      <c r="CZ78" s="52">
        <f t="shared" si="219"/>
        <v>0</v>
      </c>
      <c r="DA78" s="52">
        <f t="shared" si="219"/>
        <v>0</v>
      </c>
      <c r="DB78" s="52">
        <f t="shared" si="219"/>
        <v>0</v>
      </c>
      <c r="DC78" s="52"/>
      <c r="DD78" s="80"/>
      <c r="DE78" s="80"/>
      <c r="DF78" s="52"/>
      <c r="DG78" s="52"/>
      <c r="DH78" s="52"/>
      <c r="DI78" s="52">
        <f t="shared" si="188"/>
        <v>504.10296</v>
      </c>
      <c r="DJ78" s="52">
        <f t="shared" si="189"/>
        <v>485.96976000000006</v>
      </c>
      <c r="DK78" s="52">
        <f t="shared" si="190"/>
        <v>500.47631999999999</v>
      </c>
      <c r="DL78" s="52">
        <f t="shared" si="191"/>
        <v>514.98288000000002</v>
      </c>
      <c r="DM78" s="52">
        <f t="shared" si="192"/>
        <v>516.7962</v>
      </c>
      <c r="DN78" s="52">
        <f t="shared" si="193"/>
        <v>473.27651999999989</v>
      </c>
      <c r="DO78" s="52">
        <f t="shared" si="194"/>
        <v>0</v>
      </c>
      <c r="DP78" s="52">
        <f t="shared" si="195"/>
        <v>0</v>
      </c>
      <c r="DQ78" s="52">
        <f t="shared" si="196"/>
        <v>0</v>
      </c>
      <c r="DR78" s="52">
        <f t="shared" si="197"/>
        <v>0</v>
      </c>
      <c r="DS78" s="52">
        <f t="shared" si="198"/>
        <v>0</v>
      </c>
      <c r="DT78" s="52">
        <f t="shared" si="199"/>
        <v>0</v>
      </c>
      <c r="DU78" s="52">
        <f t="shared" si="200"/>
        <v>0</v>
      </c>
      <c r="DV78" s="52">
        <f t="shared" si="201"/>
        <v>0</v>
      </c>
      <c r="DW78" s="52">
        <f t="shared" si="202"/>
        <v>0</v>
      </c>
      <c r="DX78" s="52">
        <f t="shared" si="203"/>
        <v>0</v>
      </c>
      <c r="DY78" s="52">
        <f t="shared" si="204"/>
        <v>0</v>
      </c>
      <c r="DZ78" s="52">
        <f t="shared" si="205"/>
        <v>0</v>
      </c>
      <c r="EA78" s="52">
        <f t="shared" si="206"/>
        <v>0</v>
      </c>
      <c r="EB78" s="52">
        <f t="shared" si="207"/>
        <v>0</v>
      </c>
      <c r="EC78" s="52"/>
      <c r="ED78" s="52"/>
    </row>
    <row r="79" spans="3:139" s="59" customFormat="1">
      <c r="C79" s="716" t="s">
        <v>610</v>
      </c>
      <c r="D79" s="716" t="s">
        <v>617</v>
      </c>
      <c r="E79" s="143">
        <v>1100</v>
      </c>
      <c r="F79" s="143">
        <v>1250</v>
      </c>
      <c r="G79" s="135"/>
      <c r="H79" s="137"/>
      <c r="I79" s="137"/>
      <c r="J79" s="136"/>
      <c r="K79" s="135"/>
      <c r="L79" s="137"/>
      <c r="M79" s="137"/>
      <c r="N79" s="136"/>
      <c r="O79" s="135"/>
      <c r="P79" s="137"/>
      <c r="Q79" s="137"/>
      <c r="R79" s="136"/>
      <c r="S79" s="135">
        <f t="shared" ref="S79:AX79" si="220">S44*S62</f>
        <v>77.962500000000006</v>
      </c>
      <c r="T79" s="137">
        <f t="shared" si="220"/>
        <v>163.55625000000001</v>
      </c>
      <c r="U79" s="137">
        <f t="shared" si="220"/>
        <v>262.55625000000003</v>
      </c>
      <c r="V79" s="136">
        <f t="shared" si="220"/>
        <v>276.375</v>
      </c>
      <c r="W79" s="135">
        <f t="shared" si="220"/>
        <v>276.375</v>
      </c>
      <c r="X79" s="137">
        <f t="shared" si="220"/>
        <v>272.25</v>
      </c>
      <c r="Y79" s="137">
        <f t="shared" si="220"/>
        <v>272.25</v>
      </c>
      <c r="Z79" s="136">
        <f t="shared" si="220"/>
        <v>299.47500000000002</v>
      </c>
      <c r="AA79" s="135">
        <f t="shared" si="220"/>
        <v>346.5</v>
      </c>
      <c r="AB79" s="137">
        <f t="shared" si="220"/>
        <v>346.5</v>
      </c>
      <c r="AC79" s="137">
        <f t="shared" si="220"/>
        <v>375.375</v>
      </c>
      <c r="AD79" s="136">
        <f t="shared" si="220"/>
        <v>404.25</v>
      </c>
      <c r="AE79" s="135">
        <f t="shared" si="220"/>
        <v>386.92500000000001</v>
      </c>
      <c r="AF79" s="137">
        <f t="shared" si="220"/>
        <v>386.92500000000001</v>
      </c>
      <c r="AG79" s="137">
        <f t="shared" si="220"/>
        <v>410.02499999999998</v>
      </c>
      <c r="AH79" s="136">
        <f t="shared" si="220"/>
        <v>410.02499999999998</v>
      </c>
      <c r="AI79" s="135">
        <f t="shared" si="220"/>
        <v>375.375</v>
      </c>
      <c r="AJ79" s="137">
        <f t="shared" si="220"/>
        <v>426.93749999999994</v>
      </c>
      <c r="AK79" s="137">
        <f t="shared" si="220"/>
        <v>481.8</v>
      </c>
      <c r="AL79" s="136">
        <f t="shared" si="220"/>
        <v>542.02499999999998</v>
      </c>
      <c r="AM79" s="135">
        <f t="shared" si="220"/>
        <v>556.46249999999998</v>
      </c>
      <c r="AN79" s="137">
        <f t="shared" si="220"/>
        <v>585.75</v>
      </c>
      <c r="AO79" s="137">
        <f t="shared" si="220"/>
        <v>585.75</v>
      </c>
      <c r="AP79" s="136">
        <f t="shared" si="220"/>
        <v>536.25</v>
      </c>
      <c r="AQ79" s="135">
        <f t="shared" si="220"/>
        <v>536.25</v>
      </c>
      <c r="AR79" s="137">
        <f t="shared" si="220"/>
        <v>610.5</v>
      </c>
      <c r="AS79" s="137">
        <f t="shared" si="220"/>
        <v>643.5</v>
      </c>
      <c r="AT79" s="136">
        <f t="shared" si="220"/>
        <v>643.5</v>
      </c>
      <c r="AU79" s="135">
        <f t="shared" si="220"/>
        <v>627</v>
      </c>
      <c r="AV79" s="137">
        <f t="shared" si="220"/>
        <v>668.25</v>
      </c>
      <c r="AW79" s="137">
        <f t="shared" si="220"/>
        <v>651.75</v>
      </c>
      <c r="AX79" s="136">
        <f t="shared" si="220"/>
        <v>651.75</v>
      </c>
      <c r="AY79" s="135">
        <f t="shared" ref="AY79:BZ79" si="221">AY44*AY62</f>
        <v>610.5</v>
      </c>
      <c r="AZ79" s="137">
        <f t="shared" si="221"/>
        <v>610.5</v>
      </c>
      <c r="BA79" s="137">
        <f t="shared" si="221"/>
        <v>610.5</v>
      </c>
      <c r="BB79" s="136">
        <f t="shared" si="221"/>
        <v>610.5</v>
      </c>
      <c r="BC79" s="135">
        <f t="shared" si="221"/>
        <v>664.125</v>
      </c>
      <c r="BD79" s="137">
        <f t="shared" si="221"/>
        <v>702.07500000000005</v>
      </c>
      <c r="BE79" s="137">
        <f t="shared" si="221"/>
        <v>702.07500000000005</v>
      </c>
      <c r="BF79" s="136">
        <f t="shared" si="221"/>
        <v>643.5</v>
      </c>
      <c r="BG79" s="135">
        <f t="shared" si="221"/>
        <v>528</v>
      </c>
      <c r="BH79" s="137">
        <f t="shared" si="221"/>
        <v>561</v>
      </c>
      <c r="BI79" s="137">
        <f t="shared" si="221"/>
        <v>504.90000000000003</v>
      </c>
      <c r="BJ79" s="136">
        <f t="shared" si="221"/>
        <v>420.75000000000006</v>
      </c>
      <c r="BK79" s="135">
        <f t="shared" si="221"/>
        <v>445.5</v>
      </c>
      <c r="BL79" s="137">
        <f t="shared" si="221"/>
        <v>445.5</v>
      </c>
      <c r="BM79" s="137">
        <f t="shared" si="221"/>
        <v>482.625</v>
      </c>
      <c r="BN79" s="136">
        <f t="shared" si="221"/>
        <v>482.625</v>
      </c>
      <c r="BO79" s="135">
        <f t="shared" si="221"/>
        <v>433.125</v>
      </c>
      <c r="BP79" s="137">
        <f t="shared" si="221"/>
        <v>445.5</v>
      </c>
      <c r="BQ79" s="137">
        <f t="shared" si="221"/>
        <v>482.625</v>
      </c>
      <c r="BR79" s="136">
        <f t="shared" si="221"/>
        <v>445.5</v>
      </c>
      <c r="BS79" s="135">
        <f t="shared" si="221"/>
        <v>0</v>
      </c>
      <c r="BT79" s="137">
        <f t="shared" si="221"/>
        <v>0</v>
      </c>
      <c r="BU79" s="137">
        <f t="shared" si="221"/>
        <v>0</v>
      </c>
      <c r="BV79" s="136">
        <f t="shared" si="221"/>
        <v>0</v>
      </c>
      <c r="BW79" s="135">
        <f t="shared" si="221"/>
        <v>0</v>
      </c>
      <c r="BX79" s="137">
        <f t="shared" si="221"/>
        <v>0</v>
      </c>
      <c r="BY79" s="137">
        <f t="shared" si="221"/>
        <v>0</v>
      </c>
      <c r="BZ79" s="136">
        <f t="shared" si="221"/>
        <v>0</v>
      </c>
      <c r="CA79" s="137">
        <f t="shared" ref="CA79:CL79" si="222">CA44*CA62</f>
        <v>0</v>
      </c>
      <c r="CB79" s="137">
        <f t="shared" si="222"/>
        <v>0</v>
      </c>
      <c r="CC79" s="137">
        <f t="shared" si="222"/>
        <v>0</v>
      </c>
      <c r="CD79" s="136">
        <f t="shared" si="222"/>
        <v>0</v>
      </c>
      <c r="CE79" s="137">
        <f t="shared" si="222"/>
        <v>0</v>
      </c>
      <c r="CF79" s="137">
        <f t="shared" si="222"/>
        <v>0</v>
      </c>
      <c r="CG79" s="137">
        <f t="shared" si="222"/>
        <v>0</v>
      </c>
      <c r="CH79" s="136">
        <f t="shared" si="222"/>
        <v>0</v>
      </c>
      <c r="CI79" s="137">
        <f t="shared" si="222"/>
        <v>0</v>
      </c>
      <c r="CJ79" s="137">
        <f t="shared" si="222"/>
        <v>0</v>
      </c>
      <c r="CK79" s="137">
        <f t="shared" si="222"/>
        <v>0</v>
      </c>
      <c r="CL79" s="136">
        <f t="shared" si="222"/>
        <v>0</v>
      </c>
      <c r="CM79" s="137">
        <f t="shared" ref="CM79:DB79" si="223">CM44*CM62</f>
        <v>0</v>
      </c>
      <c r="CN79" s="137">
        <f t="shared" si="223"/>
        <v>0</v>
      </c>
      <c r="CO79" s="137">
        <f t="shared" si="223"/>
        <v>0</v>
      </c>
      <c r="CP79" s="136">
        <f t="shared" si="223"/>
        <v>0</v>
      </c>
      <c r="CQ79" s="137">
        <f t="shared" si="223"/>
        <v>0</v>
      </c>
      <c r="CR79" s="137">
        <f t="shared" si="223"/>
        <v>0</v>
      </c>
      <c r="CS79" s="137">
        <f t="shared" si="223"/>
        <v>0</v>
      </c>
      <c r="CT79" s="136">
        <f t="shared" si="223"/>
        <v>0</v>
      </c>
      <c r="CU79" s="137">
        <f t="shared" si="223"/>
        <v>0</v>
      </c>
      <c r="CV79" s="137">
        <f t="shared" si="223"/>
        <v>0</v>
      </c>
      <c r="CW79" s="137">
        <f t="shared" si="223"/>
        <v>0</v>
      </c>
      <c r="CX79" s="137">
        <f t="shared" si="223"/>
        <v>0</v>
      </c>
      <c r="CY79" s="135">
        <f t="shared" si="223"/>
        <v>0</v>
      </c>
      <c r="CZ79" s="137">
        <f t="shared" si="223"/>
        <v>0</v>
      </c>
      <c r="DA79" s="137">
        <f t="shared" si="223"/>
        <v>0</v>
      </c>
      <c r="DB79" s="137">
        <f t="shared" si="223"/>
        <v>0</v>
      </c>
      <c r="DC79" s="52"/>
      <c r="DD79" s="80"/>
      <c r="DE79" s="80"/>
      <c r="DF79" s="137"/>
      <c r="DG79" s="137"/>
      <c r="DH79" s="137"/>
      <c r="DI79" s="137">
        <f t="shared" si="188"/>
        <v>780.45</v>
      </c>
      <c r="DJ79" s="137">
        <f t="shared" si="189"/>
        <v>1120.3499999999999</v>
      </c>
      <c r="DK79" s="137">
        <f t="shared" si="190"/>
        <v>1472.625</v>
      </c>
      <c r="DL79" s="137">
        <f t="shared" si="191"/>
        <v>1593.9</v>
      </c>
      <c r="DM79" s="137">
        <f t="shared" si="192"/>
        <v>1826.1374999999998</v>
      </c>
      <c r="DN79" s="137">
        <f t="shared" si="193"/>
        <v>2264.2125000000001</v>
      </c>
      <c r="DO79" s="137">
        <f t="shared" si="194"/>
        <v>2433.75</v>
      </c>
      <c r="DP79" s="137">
        <f t="shared" si="195"/>
        <v>2598.75</v>
      </c>
      <c r="DQ79" s="137">
        <f t="shared" si="196"/>
        <v>2442</v>
      </c>
      <c r="DR79" s="137">
        <f t="shared" si="197"/>
        <v>2711.7750000000001</v>
      </c>
      <c r="DS79" s="137">
        <f t="shared" si="198"/>
        <v>2014.65</v>
      </c>
      <c r="DT79" s="137">
        <f t="shared" si="199"/>
        <v>1856.25</v>
      </c>
      <c r="DU79" s="137">
        <f t="shared" si="200"/>
        <v>1806.75</v>
      </c>
      <c r="DV79" s="137">
        <f t="shared" si="201"/>
        <v>0</v>
      </c>
      <c r="DW79" s="137">
        <f t="shared" si="202"/>
        <v>0</v>
      </c>
      <c r="DX79" s="137">
        <f t="shared" si="203"/>
        <v>0</v>
      </c>
      <c r="DY79" s="137">
        <f t="shared" si="204"/>
        <v>0</v>
      </c>
      <c r="DZ79" s="137">
        <f t="shared" si="205"/>
        <v>0</v>
      </c>
      <c r="EA79" s="137">
        <f t="shared" si="206"/>
        <v>0</v>
      </c>
      <c r="EB79" s="137">
        <f t="shared" si="207"/>
        <v>0</v>
      </c>
      <c r="EC79" s="137"/>
      <c r="ED79" s="137"/>
    </row>
    <row r="80" spans="3:139" s="59" customFormat="1">
      <c r="C80" s="92" t="s">
        <v>611</v>
      </c>
      <c r="D80" s="92" t="s">
        <v>617</v>
      </c>
      <c r="E80" s="59">
        <v>1100</v>
      </c>
      <c r="F80" s="59">
        <v>1300</v>
      </c>
      <c r="G80" s="193"/>
      <c r="H80" s="52"/>
      <c r="I80" s="52"/>
      <c r="J80" s="220"/>
      <c r="K80" s="193"/>
      <c r="L80" s="52"/>
      <c r="M80" s="52"/>
      <c r="N80" s="220"/>
      <c r="O80" s="193"/>
      <c r="P80" s="52"/>
      <c r="Q80" s="52"/>
      <c r="R80" s="220"/>
      <c r="S80" s="193">
        <f t="shared" ref="S80:AX80" si="224">S45*S63</f>
        <v>0</v>
      </c>
      <c r="T80" s="52">
        <f t="shared" si="224"/>
        <v>0</v>
      </c>
      <c r="U80" s="52">
        <f t="shared" si="224"/>
        <v>0</v>
      </c>
      <c r="V80" s="220">
        <f t="shared" si="224"/>
        <v>35.177999999999997</v>
      </c>
      <c r="W80" s="193">
        <f t="shared" si="224"/>
        <v>120.33449999999999</v>
      </c>
      <c r="X80" s="52">
        <f t="shared" si="224"/>
        <v>180.18</v>
      </c>
      <c r="Y80" s="52">
        <f t="shared" si="224"/>
        <v>287.43</v>
      </c>
      <c r="Z80" s="220">
        <f t="shared" si="224"/>
        <v>344.916</v>
      </c>
      <c r="AA80" s="193">
        <f t="shared" si="224"/>
        <v>360.35999999999996</v>
      </c>
      <c r="AB80" s="52">
        <f t="shared" si="224"/>
        <v>360.35999999999996</v>
      </c>
      <c r="AC80" s="52">
        <f t="shared" si="224"/>
        <v>390.39</v>
      </c>
      <c r="AD80" s="220">
        <f t="shared" si="224"/>
        <v>420.42</v>
      </c>
      <c r="AE80" s="193">
        <f t="shared" si="224"/>
        <v>402.40200000000004</v>
      </c>
      <c r="AF80" s="52">
        <f t="shared" si="224"/>
        <v>402.40200000000004</v>
      </c>
      <c r="AG80" s="52">
        <f t="shared" si="224"/>
        <v>426.42599999999999</v>
      </c>
      <c r="AH80" s="220">
        <f t="shared" si="224"/>
        <v>426.42599999999999</v>
      </c>
      <c r="AI80" s="193">
        <f t="shared" si="224"/>
        <v>366.36599999999999</v>
      </c>
      <c r="AJ80" s="52">
        <f t="shared" si="224"/>
        <v>444.01499999999999</v>
      </c>
      <c r="AK80" s="52">
        <f t="shared" si="224"/>
        <v>501.07199999999995</v>
      </c>
      <c r="AL80" s="220">
        <f t="shared" si="224"/>
        <v>610.03800000000001</v>
      </c>
      <c r="AM80" s="193">
        <f t="shared" si="224"/>
        <v>578.721</v>
      </c>
      <c r="AN80" s="52">
        <f t="shared" si="224"/>
        <v>609.17999999999995</v>
      </c>
      <c r="AO80" s="52">
        <f t="shared" si="224"/>
        <v>609.17999999999995</v>
      </c>
      <c r="AP80" s="220">
        <f t="shared" si="224"/>
        <v>557.70000000000005</v>
      </c>
      <c r="AQ80" s="193">
        <f t="shared" si="224"/>
        <v>600.59999999999991</v>
      </c>
      <c r="AR80" s="52">
        <f t="shared" si="224"/>
        <v>634.91999999999996</v>
      </c>
      <c r="AS80" s="52">
        <f t="shared" si="224"/>
        <v>669.24</v>
      </c>
      <c r="AT80" s="220">
        <f t="shared" si="224"/>
        <v>669.24</v>
      </c>
      <c r="AU80" s="193">
        <f t="shared" si="224"/>
        <v>634.91999999999996</v>
      </c>
      <c r="AV80" s="52">
        <f t="shared" si="224"/>
        <v>694.98</v>
      </c>
      <c r="AW80" s="52">
        <f t="shared" si="224"/>
        <v>677.82</v>
      </c>
      <c r="AX80" s="220">
        <f t="shared" si="224"/>
        <v>677.82</v>
      </c>
      <c r="AY80" s="193">
        <f t="shared" ref="AY80:BZ80" si="225">AY45*AY63</f>
        <v>574.86</v>
      </c>
      <c r="AZ80" s="52">
        <f t="shared" si="225"/>
        <v>600.59999999999991</v>
      </c>
      <c r="BA80" s="52">
        <f t="shared" si="225"/>
        <v>609.17999999999995</v>
      </c>
      <c r="BB80" s="220">
        <f t="shared" si="225"/>
        <v>609.17999999999995</v>
      </c>
      <c r="BC80" s="193">
        <f t="shared" si="225"/>
        <v>661.08900000000006</v>
      </c>
      <c r="BD80" s="52">
        <f t="shared" si="225"/>
        <v>700.55700000000002</v>
      </c>
      <c r="BE80" s="52">
        <f t="shared" si="225"/>
        <v>579.15000000000009</v>
      </c>
      <c r="BF80" s="220">
        <f t="shared" si="225"/>
        <v>482.625</v>
      </c>
      <c r="BG80" s="193">
        <f t="shared" si="225"/>
        <v>366.79499999999996</v>
      </c>
      <c r="BH80" s="52">
        <f t="shared" si="225"/>
        <v>411.84000000000003</v>
      </c>
      <c r="BI80" s="52">
        <f t="shared" si="225"/>
        <v>437.58000000000004</v>
      </c>
      <c r="BJ80" s="220">
        <f t="shared" si="225"/>
        <v>418.27500000000003</v>
      </c>
      <c r="BK80" s="193">
        <f t="shared" si="225"/>
        <v>463.32</v>
      </c>
      <c r="BL80" s="52">
        <f t="shared" si="225"/>
        <v>463.32</v>
      </c>
      <c r="BM80" s="52">
        <f t="shared" si="225"/>
        <v>482.625</v>
      </c>
      <c r="BN80" s="220">
        <f t="shared" si="225"/>
        <v>501.93</v>
      </c>
      <c r="BO80" s="193">
        <f t="shared" si="225"/>
        <v>450.45</v>
      </c>
      <c r="BP80" s="52">
        <f t="shared" si="225"/>
        <v>463.32</v>
      </c>
      <c r="BQ80" s="52">
        <f t="shared" si="225"/>
        <v>501.93</v>
      </c>
      <c r="BR80" s="220">
        <f t="shared" si="225"/>
        <v>463.32</v>
      </c>
      <c r="BS80" s="193">
        <f t="shared" si="225"/>
        <v>450.45</v>
      </c>
      <c r="BT80" s="52">
        <f t="shared" si="225"/>
        <v>482.625</v>
      </c>
      <c r="BU80" s="52">
        <f t="shared" si="225"/>
        <v>546.97500000000002</v>
      </c>
      <c r="BV80" s="220">
        <f t="shared" si="225"/>
        <v>579.15</v>
      </c>
      <c r="BW80" s="193">
        <f t="shared" si="225"/>
        <v>68.64</v>
      </c>
      <c r="BX80" s="52">
        <f t="shared" si="225"/>
        <v>68.64</v>
      </c>
      <c r="BY80" s="52">
        <f t="shared" si="225"/>
        <v>25.74</v>
      </c>
      <c r="BZ80" s="220">
        <f t="shared" si="225"/>
        <v>0</v>
      </c>
      <c r="CA80" s="52">
        <f t="shared" ref="CA80:CL80" si="226">CA45*CA63</f>
        <v>0</v>
      </c>
      <c r="CB80" s="52">
        <f t="shared" si="226"/>
        <v>0</v>
      </c>
      <c r="CC80" s="52">
        <f t="shared" si="226"/>
        <v>0</v>
      </c>
      <c r="CD80" s="220">
        <f t="shared" si="226"/>
        <v>0</v>
      </c>
      <c r="CE80" s="52">
        <f t="shared" si="226"/>
        <v>0</v>
      </c>
      <c r="CF80" s="52">
        <f t="shared" si="226"/>
        <v>0</v>
      </c>
      <c r="CG80" s="52">
        <f t="shared" si="226"/>
        <v>0</v>
      </c>
      <c r="CH80" s="220">
        <f t="shared" si="226"/>
        <v>0</v>
      </c>
      <c r="CI80" s="52">
        <f t="shared" si="226"/>
        <v>0</v>
      </c>
      <c r="CJ80" s="52">
        <f t="shared" si="226"/>
        <v>0</v>
      </c>
      <c r="CK80" s="52">
        <f t="shared" si="226"/>
        <v>0</v>
      </c>
      <c r="CL80" s="220">
        <f t="shared" si="226"/>
        <v>0</v>
      </c>
      <c r="CM80" s="52">
        <f t="shared" ref="CM80:DB80" si="227">CM45*CM63</f>
        <v>0</v>
      </c>
      <c r="CN80" s="52">
        <f t="shared" si="227"/>
        <v>0</v>
      </c>
      <c r="CO80" s="52">
        <f t="shared" si="227"/>
        <v>0</v>
      </c>
      <c r="CP80" s="220">
        <f t="shared" si="227"/>
        <v>0</v>
      </c>
      <c r="CQ80" s="52">
        <f t="shared" si="227"/>
        <v>0</v>
      </c>
      <c r="CR80" s="52">
        <f t="shared" si="227"/>
        <v>0</v>
      </c>
      <c r="CS80" s="52">
        <f t="shared" si="227"/>
        <v>0</v>
      </c>
      <c r="CT80" s="220">
        <f t="shared" si="227"/>
        <v>0</v>
      </c>
      <c r="CU80" s="52">
        <f t="shared" si="227"/>
        <v>0</v>
      </c>
      <c r="CV80" s="52">
        <f t="shared" si="227"/>
        <v>0</v>
      </c>
      <c r="CW80" s="52">
        <f t="shared" si="227"/>
        <v>0</v>
      </c>
      <c r="CX80" s="52">
        <f t="shared" si="227"/>
        <v>0</v>
      </c>
      <c r="CY80" s="193">
        <f t="shared" si="227"/>
        <v>0</v>
      </c>
      <c r="CZ80" s="52">
        <f t="shared" si="227"/>
        <v>0</v>
      </c>
      <c r="DA80" s="52">
        <f t="shared" si="227"/>
        <v>0</v>
      </c>
      <c r="DB80" s="52">
        <f t="shared" si="227"/>
        <v>0</v>
      </c>
      <c r="DC80" s="52"/>
      <c r="DD80" s="80"/>
      <c r="DE80" s="80"/>
      <c r="DF80" s="52"/>
      <c r="DG80" s="52"/>
      <c r="DH80" s="52"/>
      <c r="DI80" s="52">
        <f t="shared" si="188"/>
        <v>35.177999999999997</v>
      </c>
      <c r="DJ80" s="52">
        <f t="shared" si="189"/>
        <v>932.8605</v>
      </c>
      <c r="DK80" s="52">
        <f t="shared" si="190"/>
        <v>1531.53</v>
      </c>
      <c r="DL80" s="52">
        <f t="shared" si="191"/>
        <v>1657.6559999999999</v>
      </c>
      <c r="DM80" s="52">
        <f t="shared" si="192"/>
        <v>1921.491</v>
      </c>
      <c r="DN80" s="52">
        <f t="shared" si="193"/>
        <v>2354.7809999999999</v>
      </c>
      <c r="DO80" s="52">
        <f t="shared" si="194"/>
        <v>2574</v>
      </c>
      <c r="DP80" s="52">
        <f t="shared" si="195"/>
        <v>2685.5400000000004</v>
      </c>
      <c r="DQ80" s="52">
        <f t="shared" si="196"/>
        <v>2393.8199999999997</v>
      </c>
      <c r="DR80" s="52">
        <f t="shared" si="197"/>
        <v>2423.4210000000003</v>
      </c>
      <c r="DS80" s="52">
        <f t="shared" si="198"/>
        <v>1634.4900000000002</v>
      </c>
      <c r="DT80" s="52">
        <f t="shared" si="199"/>
        <v>1911.1949999999999</v>
      </c>
      <c r="DU80" s="52">
        <f t="shared" si="200"/>
        <v>1879.02</v>
      </c>
      <c r="DV80" s="52">
        <f t="shared" si="201"/>
        <v>2059.2000000000003</v>
      </c>
      <c r="DW80" s="52">
        <f t="shared" si="202"/>
        <v>163.02000000000001</v>
      </c>
      <c r="DX80" s="52">
        <f t="shared" si="203"/>
        <v>0</v>
      </c>
      <c r="DY80" s="52">
        <f t="shared" si="204"/>
        <v>0</v>
      </c>
      <c r="DZ80" s="52">
        <f t="shared" si="205"/>
        <v>0</v>
      </c>
      <c r="EA80" s="52">
        <f t="shared" si="206"/>
        <v>0</v>
      </c>
      <c r="EB80" s="52">
        <f t="shared" si="207"/>
        <v>0</v>
      </c>
      <c r="EC80" s="52"/>
      <c r="ED80" s="52"/>
    </row>
    <row r="81" spans="3:136" s="59" customFormat="1">
      <c r="C81" s="716" t="s">
        <v>618</v>
      </c>
      <c r="D81" s="716" t="s">
        <v>619</v>
      </c>
      <c r="E81" s="143">
        <v>1870</v>
      </c>
      <c r="F81" s="143">
        <v>2200</v>
      </c>
      <c r="G81" s="135"/>
      <c r="H81" s="137"/>
      <c r="I81" s="137"/>
      <c r="J81" s="136"/>
      <c r="K81" s="135"/>
      <c r="L81" s="137"/>
      <c r="M81" s="137"/>
      <c r="N81" s="136"/>
      <c r="O81" s="135"/>
      <c r="P81" s="137"/>
      <c r="Q81" s="137"/>
      <c r="R81" s="136"/>
      <c r="S81" s="135">
        <f t="shared" ref="S81:AX81" si="228">S46*S64</f>
        <v>0</v>
      </c>
      <c r="T81" s="137">
        <f t="shared" si="228"/>
        <v>0</v>
      </c>
      <c r="U81" s="137">
        <f t="shared" si="228"/>
        <v>0</v>
      </c>
      <c r="V81" s="136">
        <f t="shared" si="228"/>
        <v>0</v>
      </c>
      <c r="W81" s="135">
        <f t="shared" si="228"/>
        <v>0</v>
      </c>
      <c r="X81" s="137">
        <f t="shared" si="228"/>
        <v>0</v>
      </c>
      <c r="Y81" s="137">
        <f t="shared" si="228"/>
        <v>0</v>
      </c>
      <c r="Z81" s="136">
        <f t="shared" si="228"/>
        <v>0</v>
      </c>
      <c r="AA81" s="135">
        <f t="shared" si="228"/>
        <v>0</v>
      </c>
      <c r="AB81" s="137">
        <f t="shared" si="228"/>
        <v>0</v>
      </c>
      <c r="AC81" s="137">
        <f t="shared" si="228"/>
        <v>265.35300000000001</v>
      </c>
      <c r="AD81" s="136">
        <f t="shared" si="228"/>
        <v>407.286</v>
      </c>
      <c r="AE81" s="135">
        <f t="shared" si="228"/>
        <v>481.33800000000002</v>
      </c>
      <c r="AF81" s="137">
        <f t="shared" si="228"/>
        <v>496.14840000000004</v>
      </c>
      <c r="AG81" s="137">
        <f t="shared" si="228"/>
        <v>613.39740000000006</v>
      </c>
      <c r="AH81" s="136">
        <f t="shared" si="228"/>
        <v>657.2115</v>
      </c>
      <c r="AI81" s="135">
        <f t="shared" si="228"/>
        <v>592.41599999999994</v>
      </c>
      <c r="AJ81" s="137">
        <f t="shared" si="228"/>
        <v>766.43819999999994</v>
      </c>
      <c r="AK81" s="137">
        <f t="shared" si="228"/>
        <v>855.91769999999997</v>
      </c>
      <c r="AL81" s="136">
        <f t="shared" si="228"/>
        <v>900.96600000000001</v>
      </c>
      <c r="AM81" s="135">
        <f t="shared" si="228"/>
        <v>1007.1072</v>
      </c>
      <c r="AN81" s="137">
        <f t="shared" si="228"/>
        <v>1139.1666</v>
      </c>
      <c r="AO81" s="137">
        <f t="shared" si="228"/>
        <v>1295.9100000000001</v>
      </c>
      <c r="AP81" s="136">
        <f t="shared" si="228"/>
        <v>1123.1220000000001</v>
      </c>
      <c r="AQ81" s="135">
        <f t="shared" si="228"/>
        <v>1123.1220000000001</v>
      </c>
      <c r="AR81" s="137">
        <f t="shared" si="228"/>
        <v>1278.6312</v>
      </c>
      <c r="AS81" s="137">
        <f t="shared" si="228"/>
        <v>1444.0140000000001</v>
      </c>
      <c r="AT81" s="136">
        <f t="shared" si="228"/>
        <v>1444.0140000000001</v>
      </c>
      <c r="AU81" s="135">
        <f t="shared" si="228"/>
        <v>1369.962</v>
      </c>
      <c r="AV81" s="137">
        <f t="shared" si="228"/>
        <v>1499.5530000000001</v>
      </c>
      <c r="AW81" s="137">
        <f t="shared" si="228"/>
        <v>1540.2816</v>
      </c>
      <c r="AX81" s="136">
        <f t="shared" si="228"/>
        <v>1481.04</v>
      </c>
      <c r="AY81" s="135">
        <f t="shared" ref="AY81:BZ81" si="229">AY46*AY64</f>
        <v>1382.3039999999999</v>
      </c>
      <c r="AZ81" s="137">
        <f t="shared" si="229"/>
        <v>1382.3039999999999</v>
      </c>
      <c r="BA81" s="137">
        <f t="shared" si="229"/>
        <v>1283.568</v>
      </c>
      <c r="BB81" s="136">
        <f t="shared" si="229"/>
        <v>1382.3039999999999</v>
      </c>
      <c r="BC81" s="135">
        <f t="shared" si="229"/>
        <v>1295.9099999999999</v>
      </c>
      <c r="BD81" s="137">
        <f t="shared" si="229"/>
        <v>1444.0140000000001</v>
      </c>
      <c r="BE81" s="137">
        <f t="shared" si="229"/>
        <v>1444.0140000000001</v>
      </c>
      <c r="BF81" s="136">
        <f t="shared" si="229"/>
        <v>1444.0140000000001</v>
      </c>
      <c r="BG81" s="135">
        <f t="shared" si="229"/>
        <v>1147.806</v>
      </c>
      <c r="BH81" s="137">
        <f t="shared" si="229"/>
        <v>1184.8320000000001</v>
      </c>
      <c r="BI81" s="137">
        <f t="shared" si="229"/>
        <v>1258.884</v>
      </c>
      <c r="BJ81" s="136">
        <f t="shared" si="229"/>
        <v>1258.884</v>
      </c>
      <c r="BK81" s="135">
        <f t="shared" si="229"/>
        <v>1258.884</v>
      </c>
      <c r="BL81" s="137">
        <f t="shared" si="229"/>
        <v>1295.9099999999999</v>
      </c>
      <c r="BM81" s="137">
        <f t="shared" si="229"/>
        <v>1406.9880000000001</v>
      </c>
      <c r="BN81" s="136">
        <f t="shared" si="229"/>
        <v>1444.0140000000001</v>
      </c>
      <c r="BO81" s="135">
        <f t="shared" si="229"/>
        <v>1295.9099999999999</v>
      </c>
      <c r="BP81" s="137">
        <f t="shared" si="229"/>
        <v>1332.9359999999999</v>
      </c>
      <c r="BQ81" s="137">
        <f t="shared" si="229"/>
        <v>1444.0140000000001</v>
      </c>
      <c r="BR81" s="136">
        <f t="shared" si="229"/>
        <v>1332.9359999999999</v>
      </c>
      <c r="BS81" s="135">
        <f t="shared" si="229"/>
        <v>1110.78</v>
      </c>
      <c r="BT81" s="137">
        <f t="shared" si="229"/>
        <v>1110.78</v>
      </c>
      <c r="BU81" s="137">
        <f t="shared" si="229"/>
        <v>1147.806</v>
      </c>
      <c r="BV81" s="136">
        <f t="shared" si="229"/>
        <v>185.13</v>
      </c>
      <c r="BW81" s="135">
        <f t="shared" si="229"/>
        <v>0</v>
      </c>
      <c r="BX81" s="137">
        <f t="shared" si="229"/>
        <v>0</v>
      </c>
      <c r="BY81" s="137">
        <f t="shared" si="229"/>
        <v>0</v>
      </c>
      <c r="BZ81" s="136">
        <f t="shared" si="229"/>
        <v>0</v>
      </c>
      <c r="CA81" s="137">
        <f t="shared" ref="CA81:CL81" si="230">CA46*CA64</f>
        <v>0</v>
      </c>
      <c r="CB81" s="137">
        <f t="shared" si="230"/>
        <v>0</v>
      </c>
      <c r="CC81" s="137">
        <f t="shared" si="230"/>
        <v>0</v>
      </c>
      <c r="CD81" s="136">
        <f t="shared" si="230"/>
        <v>0</v>
      </c>
      <c r="CE81" s="137">
        <f t="shared" si="230"/>
        <v>0</v>
      </c>
      <c r="CF81" s="137">
        <f t="shared" si="230"/>
        <v>0</v>
      </c>
      <c r="CG81" s="137">
        <f t="shared" si="230"/>
        <v>0</v>
      </c>
      <c r="CH81" s="136">
        <f t="shared" si="230"/>
        <v>0</v>
      </c>
      <c r="CI81" s="137">
        <f t="shared" si="230"/>
        <v>0</v>
      </c>
      <c r="CJ81" s="137">
        <f t="shared" si="230"/>
        <v>0</v>
      </c>
      <c r="CK81" s="137">
        <f t="shared" si="230"/>
        <v>0</v>
      </c>
      <c r="CL81" s="136">
        <f t="shared" si="230"/>
        <v>0</v>
      </c>
      <c r="CM81" s="137">
        <f t="shared" ref="CM81:DB81" si="231">CM46*CM64</f>
        <v>0</v>
      </c>
      <c r="CN81" s="137">
        <f t="shared" si="231"/>
        <v>0</v>
      </c>
      <c r="CO81" s="137">
        <f t="shared" si="231"/>
        <v>0</v>
      </c>
      <c r="CP81" s="136">
        <f t="shared" si="231"/>
        <v>0</v>
      </c>
      <c r="CQ81" s="137">
        <f t="shared" si="231"/>
        <v>0</v>
      </c>
      <c r="CR81" s="137">
        <f t="shared" si="231"/>
        <v>0</v>
      </c>
      <c r="CS81" s="137">
        <f t="shared" si="231"/>
        <v>0</v>
      </c>
      <c r="CT81" s="136">
        <f t="shared" si="231"/>
        <v>0</v>
      </c>
      <c r="CU81" s="137">
        <f t="shared" si="231"/>
        <v>0</v>
      </c>
      <c r="CV81" s="137">
        <f t="shared" si="231"/>
        <v>0</v>
      </c>
      <c r="CW81" s="137">
        <f t="shared" si="231"/>
        <v>0</v>
      </c>
      <c r="CX81" s="137">
        <f t="shared" si="231"/>
        <v>0</v>
      </c>
      <c r="CY81" s="135">
        <f t="shared" si="231"/>
        <v>0</v>
      </c>
      <c r="CZ81" s="137">
        <f t="shared" si="231"/>
        <v>0</v>
      </c>
      <c r="DA81" s="137">
        <f t="shared" si="231"/>
        <v>0</v>
      </c>
      <c r="DB81" s="137">
        <f t="shared" si="231"/>
        <v>0</v>
      </c>
      <c r="DC81" s="52"/>
      <c r="DD81" s="80"/>
      <c r="DE81" s="80"/>
      <c r="DF81" s="137"/>
      <c r="DG81" s="137"/>
      <c r="DH81" s="137"/>
      <c r="DI81" s="137">
        <f t="shared" si="188"/>
        <v>0</v>
      </c>
      <c r="DJ81" s="137">
        <f t="shared" si="189"/>
        <v>0</v>
      </c>
      <c r="DK81" s="137">
        <f t="shared" si="190"/>
        <v>672.63900000000001</v>
      </c>
      <c r="DL81" s="137">
        <f t="shared" si="191"/>
        <v>2248.0953</v>
      </c>
      <c r="DM81" s="137">
        <f t="shared" si="192"/>
        <v>3115.7378999999996</v>
      </c>
      <c r="DN81" s="137">
        <f t="shared" si="193"/>
        <v>4565.3058000000001</v>
      </c>
      <c r="DO81" s="137">
        <f t="shared" si="194"/>
        <v>5289.7812000000004</v>
      </c>
      <c r="DP81" s="137">
        <f t="shared" si="195"/>
        <v>5890.8366000000005</v>
      </c>
      <c r="DQ81" s="137">
        <f t="shared" si="196"/>
        <v>5430.48</v>
      </c>
      <c r="DR81" s="137">
        <f t="shared" si="197"/>
        <v>5627.9520000000002</v>
      </c>
      <c r="DS81" s="137">
        <f t="shared" si="198"/>
        <v>4850.4059999999999</v>
      </c>
      <c r="DT81" s="137">
        <f t="shared" si="199"/>
        <v>5405.7960000000003</v>
      </c>
      <c r="DU81" s="137">
        <f t="shared" si="200"/>
        <v>5405.7959999999994</v>
      </c>
      <c r="DV81" s="137">
        <f t="shared" si="201"/>
        <v>3554.4960000000001</v>
      </c>
      <c r="DW81" s="137">
        <f t="shared" si="202"/>
        <v>0</v>
      </c>
      <c r="DX81" s="137">
        <f t="shared" si="203"/>
        <v>0</v>
      </c>
      <c r="DY81" s="137">
        <f t="shared" si="204"/>
        <v>0</v>
      </c>
      <c r="DZ81" s="137">
        <f t="shared" si="205"/>
        <v>0</v>
      </c>
      <c r="EA81" s="137">
        <f t="shared" si="206"/>
        <v>0</v>
      </c>
      <c r="EB81" s="137">
        <f t="shared" si="207"/>
        <v>0</v>
      </c>
      <c r="EC81" s="137"/>
      <c r="ED81" s="137"/>
    </row>
    <row r="82" spans="3:136" s="59" customFormat="1">
      <c r="C82" s="92" t="s">
        <v>612</v>
      </c>
      <c r="D82" s="92" t="s">
        <v>619</v>
      </c>
      <c r="E82" s="59">
        <v>1870</v>
      </c>
      <c r="F82" s="59">
        <v>2200</v>
      </c>
      <c r="G82" s="193"/>
      <c r="H82" s="52"/>
      <c r="I82" s="52"/>
      <c r="J82" s="220"/>
      <c r="K82" s="193"/>
      <c r="L82" s="52"/>
      <c r="M82" s="52"/>
      <c r="N82" s="220"/>
      <c r="O82" s="193"/>
      <c r="P82" s="52"/>
      <c r="Q82" s="52"/>
      <c r="R82" s="220"/>
      <c r="S82" s="193">
        <f t="shared" ref="S82:AX82" si="232">S47*S65</f>
        <v>0</v>
      </c>
      <c r="T82" s="52">
        <f t="shared" si="232"/>
        <v>0</v>
      </c>
      <c r="U82" s="52">
        <f t="shared" si="232"/>
        <v>0</v>
      </c>
      <c r="V82" s="220">
        <f t="shared" si="232"/>
        <v>0</v>
      </c>
      <c r="W82" s="193">
        <f t="shared" si="232"/>
        <v>0</v>
      </c>
      <c r="X82" s="52">
        <f t="shared" si="232"/>
        <v>0</v>
      </c>
      <c r="Y82" s="52">
        <f t="shared" si="232"/>
        <v>0</v>
      </c>
      <c r="Z82" s="220">
        <f t="shared" si="232"/>
        <v>0</v>
      </c>
      <c r="AA82" s="193">
        <f t="shared" si="232"/>
        <v>0</v>
      </c>
      <c r="AB82" s="52">
        <f t="shared" si="232"/>
        <v>0</v>
      </c>
      <c r="AC82" s="52">
        <f t="shared" si="232"/>
        <v>0</v>
      </c>
      <c r="AD82" s="220">
        <f t="shared" si="232"/>
        <v>0</v>
      </c>
      <c r="AE82" s="193">
        <f t="shared" si="232"/>
        <v>72.200699999999998</v>
      </c>
      <c r="AF82" s="52">
        <f t="shared" si="232"/>
        <v>203.643</v>
      </c>
      <c r="AG82" s="52">
        <f t="shared" si="232"/>
        <v>407.28600000000006</v>
      </c>
      <c r="AH82" s="220">
        <f t="shared" si="232"/>
        <v>7353.9806999999992</v>
      </c>
      <c r="AI82" s="193">
        <f t="shared" si="232"/>
        <v>677.57579999999996</v>
      </c>
      <c r="AJ82" s="52">
        <f t="shared" si="232"/>
        <v>863.93999999999994</v>
      </c>
      <c r="AK82" s="52">
        <f t="shared" si="232"/>
        <v>963.91019999999992</v>
      </c>
      <c r="AL82" s="220">
        <f t="shared" si="232"/>
        <v>1066.3488</v>
      </c>
      <c r="AM82" s="193">
        <f t="shared" si="232"/>
        <v>992.29680000000008</v>
      </c>
      <c r="AN82" s="52">
        <f t="shared" si="232"/>
        <v>1091.0328000000002</v>
      </c>
      <c r="AO82" s="52">
        <f t="shared" si="232"/>
        <v>1244.0735999999999</v>
      </c>
      <c r="AP82" s="220">
        <f t="shared" si="232"/>
        <v>1071.2856000000002</v>
      </c>
      <c r="AQ82" s="193">
        <f t="shared" si="232"/>
        <v>1054.0068000000001</v>
      </c>
      <c r="AR82" s="52">
        <f t="shared" si="232"/>
        <v>1226.7948000000001</v>
      </c>
      <c r="AS82" s="52">
        <f t="shared" si="232"/>
        <v>1444.0140000000001</v>
      </c>
      <c r="AT82" s="220">
        <f t="shared" si="232"/>
        <v>1444.0140000000001</v>
      </c>
      <c r="AU82" s="193">
        <f t="shared" si="232"/>
        <v>1388.4749999999999</v>
      </c>
      <c r="AV82" s="52">
        <f t="shared" si="232"/>
        <v>1388.4749999999999</v>
      </c>
      <c r="AW82" s="52">
        <f t="shared" si="232"/>
        <v>1540.2816</v>
      </c>
      <c r="AX82" s="220">
        <f t="shared" si="232"/>
        <v>1481.04</v>
      </c>
      <c r="AY82" s="193">
        <f t="shared" ref="AY82:BZ82" si="233">AY47*AY65</f>
        <v>1382.3039999999999</v>
      </c>
      <c r="AZ82" s="52">
        <f t="shared" si="233"/>
        <v>1382.3039999999999</v>
      </c>
      <c r="BA82" s="52">
        <f t="shared" si="233"/>
        <v>1283.568</v>
      </c>
      <c r="BB82" s="220">
        <f t="shared" si="233"/>
        <v>1421.7983999999999</v>
      </c>
      <c r="BC82" s="193">
        <f t="shared" si="233"/>
        <v>1468.6979999999999</v>
      </c>
      <c r="BD82" s="52">
        <f t="shared" si="233"/>
        <v>1636.5491999999999</v>
      </c>
      <c r="BE82" s="52">
        <f t="shared" si="233"/>
        <v>1636.5491999999999</v>
      </c>
      <c r="BF82" s="220">
        <f t="shared" si="233"/>
        <v>1636.5491999999999</v>
      </c>
      <c r="BG82" s="193">
        <f t="shared" si="233"/>
        <v>1105.8432</v>
      </c>
      <c r="BH82" s="52">
        <f t="shared" si="233"/>
        <v>1147.806</v>
      </c>
      <c r="BI82" s="52">
        <f t="shared" si="233"/>
        <v>1258.884</v>
      </c>
      <c r="BJ82" s="220">
        <f t="shared" si="233"/>
        <v>1258.884</v>
      </c>
      <c r="BK82" s="193">
        <f t="shared" si="233"/>
        <v>1258.884</v>
      </c>
      <c r="BL82" s="52">
        <f t="shared" si="233"/>
        <v>1295.9099999999999</v>
      </c>
      <c r="BM82" s="52">
        <f t="shared" si="233"/>
        <v>1406.9880000000001</v>
      </c>
      <c r="BN82" s="220">
        <f t="shared" si="233"/>
        <v>1444.0140000000001</v>
      </c>
      <c r="BO82" s="193">
        <f t="shared" si="233"/>
        <v>1295.9099999999999</v>
      </c>
      <c r="BP82" s="52">
        <f t="shared" si="233"/>
        <v>1332.9359999999999</v>
      </c>
      <c r="BQ82" s="52">
        <f t="shared" si="233"/>
        <v>1444.0140000000001</v>
      </c>
      <c r="BR82" s="220">
        <f t="shared" si="233"/>
        <v>1332.9359999999999</v>
      </c>
      <c r="BS82" s="193">
        <f t="shared" si="233"/>
        <v>831.2337</v>
      </c>
      <c r="BT82" s="52">
        <f t="shared" si="233"/>
        <v>1110.78</v>
      </c>
      <c r="BU82" s="52">
        <f t="shared" si="233"/>
        <v>1518.0659999999998</v>
      </c>
      <c r="BV82" s="220">
        <f t="shared" si="233"/>
        <v>1481.04</v>
      </c>
      <c r="BW82" s="193">
        <f t="shared" si="233"/>
        <v>1295.9099999999999</v>
      </c>
      <c r="BX82" s="52">
        <f t="shared" si="233"/>
        <v>1388.4749999999999</v>
      </c>
      <c r="BY82" s="52">
        <f t="shared" si="233"/>
        <v>1468.4099999999994</v>
      </c>
      <c r="BZ82" s="220">
        <f t="shared" si="233"/>
        <v>1481.04</v>
      </c>
      <c r="CA82" s="52">
        <f t="shared" ref="CA82:CL82" si="234">CA47*CA65</f>
        <v>1351.4489999999998</v>
      </c>
      <c r="CB82" s="52">
        <f t="shared" si="234"/>
        <v>1295.9099999999999</v>
      </c>
      <c r="CC82" s="52">
        <f t="shared" si="234"/>
        <v>1481.04</v>
      </c>
      <c r="CD82" s="220">
        <f t="shared" si="234"/>
        <v>1573.605</v>
      </c>
      <c r="CE82" s="52">
        <f t="shared" si="234"/>
        <v>1481.04</v>
      </c>
      <c r="CF82" s="52">
        <f t="shared" si="234"/>
        <v>1481.04</v>
      </c>
      <c r="CG82" s="52">
        <f t="shared" si="234"/>
        <v>1481.04</v>
      </c>
      <c r="CH82" s="220">
        <f t="shared" si="234"/>
        <v>1481.04</v>
      </c>
      <c r="CI82" s="52">
        <f t="shared" si="234"/>
        <v>1661.0399999999984</v>
      </c>
      <c r="CJ82" s="52">
        <f t="shared" si="234"/>
        <v>740.52</v>
      </c>
      <c r="CK82" s="52">
        <f t="shared" si="234"/>
        <v>1406.9879999999998</v>
      </c>
      <c r="CL82" s="220">
        <f t="shared" si="234"/>
        <v>1451.4192</v>
      </c>
      <c r="CM82" s="52">
        <f t="shared" ref="CM82:DB82" si="235">CM47*CM65</f>
        <v>703.49399999999991</v>
      </c>
      <c r="CN82" s="52">
        <f t="shared" si="235"/>
        <v>172.78799999999998</v>
      </c>
      <c r="CO82" s="52">
        <f t="shared" si="235"/>
        <v>0</v>
      </c>
      <c r="CP82" s="220">
        <f t="shared" si="235"/>
        <v>0</v>
      </c>
      <c r="CQ82" s="52">
        <f t="shared" si="235"/>
        <v>0</v>
      </c>
      <c r="CR82" s="52">
        <f t="shared" si="235"/>
        <v>0</v>
      </c>
      <c r="CS82" s="52">
        <f t="shared" si="235"/>
        <v>0</v>
      </c>
      <c r="CT82" s="220">
        <f t="shared" si="235"/>
        <v>0</v>
      </c>
      <c r="CU82" s="52">
        <f t="shared" si="235"/>
        <v>0</v>
      </c>
      <c r="CV82" s="52">
        <f t="shared" si="235"/>
        <v>0</v>
      </c>
      <c r="CW82" s="52">
        <f t="shared" si="235"/>
        <v>0</v>
      </c>
      <c r="CX82" s="52">
        <f t="shared" si="235"/>
        <v>0</v>
      </c>
      <c r="CY82" s="193">
        <f t="shared" si="235"/>
        <v>0</v>
      </c>
      <c r="CZ82" s="52">
        <f t="shared" si="235"/>
        <v>0</v>
      </c>
      <c r="DA82" s="52">
        <f t="shared" si="235"/>
        <v>0</v>
      </c>
      <c r="DB82" s="52">
        <f t="shared" si="235"/>
        <v>0</v>
      </c>
      <c r="DC82" s="52"/>
      <c r="DD82" s="80"/>
      <c r="DE82" s="80"/>
      <c r="DF82" s="52"/>
      <c r="DG82" s="52"/>
      <c r="DH82" s="52"/>
      <c r="DI82" s="52">
        <f t="shared" si="188"/>
        <v>0</v>
      </c>
      <c r="DJ82" s="52">
        <f t="shared" si="189"/>
        <v>0</v>
      </c>
      <c r="DK82" s="52">
        <f t="shared" si="190"/>
        <v>0</v>
      </c>
      <c r="DL82" s="52">
        <f t="shared" si="191"/>
        <v>8037.1103999999996</v>
      </c>
      <c r="DM82" s="52">
        <f t="shared" si="192"/>
        <v>3571.7748000000001</v>
      </c>
      <c r="DN82" s="52">
        <f t="shared" si="193"/>
        <v>4398.6887999999999</v>
      </c>
      <c r="DO82" s="52">
        <f t="shared" si="194"/>
        <v>5168.8296000000009</v>
      </c>
      <c r="DP82" s="52">
        <f t="shared" si="195"/>
        <v>5798.2716</v>
      </c>
      <c r="DQ82" s="52">
        <f t="shared" si="196"/>
        <v>5469.9743999999992</v>
      </c>
      <c r="DR82" s="52">
        <f t="shared" si="197"/>
        <v>6378.3455999999987</v>
      </c>
      <c r="DS82" s="52">
        <f t="shared" si="198"/>
        <v>4771.4171999999999</v>
      </c>
      <c r="DT82" s="52">
        <f t="shared" si="199"/>
        <v>5405.7960000000003</v>
      </c>
      <c r="DU82" s="52">
        <f t="shared" si="200"/>
        <v>5405.7959999999994</v>
      </c>
      <c r="DV82" s="52">
        <f t="shared" si="201"/>
        <v>4941.1196999999993</v>
      </c>
      <c r="DW82" s="52">
        <f t="shared" si="202"/>
        <v>5633.8349999999991</v>
      </c>
      <c r="DX82" s="52">
        <f t="shared" si="203"/>
        <v>5702.003999999999</v>
      </c>
      <c r="DY82" s="52">
        <f t="shared" si="204"/>
        <v>5924.16</v>
      </c>
      <c r="DZ82" s="52">
        <f t="shared" si="205"/>
        <v>5259.9671999999982</v>
      </c>
      <c r="EA82" s="52">
        <f t="shared" si="206"/>
        <v>876.28199999999993</v>
      </c>
      <c r="EB82" s="52">
        <f t="shared" si="207"/>
        <v>0</v>
      </c>
      <c r="EC82" s="52"/>
      <c r="ED82" s="52"/>
    </row>
    <row r="83" spans="3:136" s="59" customFormat="1">
      <c r="C83" s="716" t="s">
        <v>621</v>
      </c>
      <c r="D83" s="716" t="s">
        <v>620</v>
      </c>
      <c r="E83" s="143">
        <v>2200</v>
      </c>
      <c r="F83" s="143">
        <v>2500</v>
      </c>
      <c r="G83" s="135"/>
      <c r="H83" s="137"/>
      <c r="I83" s="137"/>
      <c r="J83" s="136"/>
      <c r="K83" s="135"/>
      <c r="L83" s="137"/>
      <c r="M83" s="137"/>
      <c r="N83" s="136"/>
      <c r="O83" s="135"/>
      <c r="P83" s="137"/>
      <c r="Q83" s="137"/>
      <c r="R83" s="136"/>
      <c r="S83" s="135">
        <f t="shared" ref="S83:AX83" si="236">S48*S66</f>
        <v>0</v>
      </c>
      <c r="T83" s="137">
        <f t="shared" si="236"/>
        <v>0</v>
      </c>
      <c r="U83" s="137">
        <f t="shared" si="236"/>
        <v>0</v>
      </c>
      <c r="V83" s="136">
        <f t="shared" si="236"/>
        <v>0</v>
      </c>
      <c r="W83" s="135">
        <f t="shared" si="236"/>
        <v>0</v>
      </c>
      <c r="X83" s="137">
        <f t="shared" si="236"/>
        <v>0</v>
      </c>
      <c r="Y83" s="137">
        <f t="shared" si="236"/>
        <v>0</v>
      </c>
      <c r="Z83" s="136">
        <f t="shared" si="236"/>
        <v>0</v>
      </c>
      <c r="AA83" s="135">
        <f t="shared" si="236"/>
        <v>0</v>
      </c>
      <c r="AB83" s="137">
        <f t="shared" si="236"/>
        <v>0</v>
      </c>
      <c r="AC83" s="137">
        <f t="shared" si="236"/>
        <v>0</v>
      </c>
      <c r="AD83" s="136">
        <f t="shared" si="236"/>
        <v>0</v>
      </c>
      <c r="AE83" s="135">
        <f t="shared" si="236"/>
        <v>0</v>
      </c>
      <c r="AF83" s="137">
        <f t="shared" si="236"/>
        <v>0</v>
      </c>
      <c r="AG83" s="137">
        <f t="shared" si="236"/>
        <v>0</v>
      </c>
      <c r="AH83" s="136">
        <f t="shared" si="236"/>
        <v>0</v>
      </c>
      <c r="AI83" s="135">
        <f t="shared" si="236"/>
        <v>0</v>
      </c>
      <c r="AJ83" s="137">
        <f t="shared" si="236"/>
        <v>0</v>
      </c>
      <c r="AK83" s="137">
        <f t="shared" si="236"/>
        <v>102.3</v>
      </c>
      <c r="AL83" s="136">
        <f t="shared" si="236"/>
        <v>232.64999999999998</v>
      </c>
      <c r="AM83" s="135">
        <f t="shared" si="236"/>
        <v>445.50000000000006</v>
      </c>
      <c r="AN83" s="137">
        <f t="shared" si="236"/>
        <v>503.25</v>
      </c>
      <c r="AO83" s="137">
        <f t="shared" si="236"/>
        <v>722.69999999999993</v>
      </c>
      <c r="AP83" s="136">
        <f t="shared" si="236"/>
        <v>727.65</v>
      </c>
      <c r="AQ83" s="135">
        <f t="shared" si="236"/>
        <v>727.65</v>
      </c>
      <c r="AR83" s="137">
        <f t="shared" si="236"/>
        <v>923.99999999999989</v>
      </c>
      <c r="AS83" s="137">
        <f t="shared" si="236"/>
        <v>1042.8</v>
      </c>
      <c r="AT83" s="136">
        <f t="shared" si="236"/>
        <v>1042.8</v>
      </c>
      <c r="AU83" s="135">
        <f t="shared" si="236"/>
        <v>976.8</v>
      </c>
      <c r="AV83" s="137">
        <f t="shared" si="236"/>
        <v>990</v>
      </c>
      <c r="AW83" s="137">
        <f t="shared" si="236"/>
        <v>1003.2</v>
      </c>
      <c r="AX83" s="136">
        <f t="shared" si="236"/>
        <v>950.4</v>
      </c>
      <c r="AY83" s="135">
        <f t="shared" ref="AY83:BZ83" si="237">AY48*AY66</f>
        <v>858</v>
      </c>
      <c r="AZ83" s="137">
        <f t="shared" si="237"/>
        <v>923.99999999999989</v>
      </c>
      <c r="BA83" s="137">
        <f t="shared" si="237"/>
        <v>858</v>
      </c>
      <c r="BB83" s="136">
        <f t="shared" si="237"/>
        <v>950.4</v>
      </c>
      <c r="BC83" s="135">
        <f t="shared" si="237"/>
        <v>858</v>
      </c>
      <c r="BD83" s="137">
        <f t="shared" si="237"/>
        <v>923.99999999999989</v>
      </c>
      <c r="BE83" s="137">
        <f t="shared" si="237"/>
        <v>976.8</v>
      </c>
      <c r="BF83" s="136">
        <f t="shared" si="237"/>
        <v>976.8</v>
      </c>
      <c r="BG83" s="135">
        <f t="shared" si="237"/>
        <v>739.2</v>
      </c>
      <c r="BH83" s="137">
        <f t="shared" si="237"/>
        <v>818.4</v>
      </c>
      <c r="BI83" s="137">
        <f t="shared" si="237"/>
        <v>897.6</v>
      </c>
      <c r="BJ83" s="136">
        <f t="shared" si="237"/>
        <v>844.80000000000007</v>
      </c>
      <c r="BK83" s="135">
        <f t="shared" si="237"/>
        <v>897.6</v>
      </c>
      <c r="BL83" s="137">
        <f t="shared" si="237"/>
        <v>950.4</v>
      </c>
      <c r="BM83" s="137">
        <f t="shared" si="237"/>
        <v>1003.2</v>
      </c>
      <c r="BN83" s="136">
        <f t="shared" si="237"/>
        <v>1029.6000000000001</v>
      </c>
      <c r="BO83" s="135">
        <f t="shared" si="237"/>
        <v>923.99999999999989</v>
      </c>
      <c r="BP83" s="137">
        <f t="shared" si="237"/>
        <v>923.99999999999989</v>
      </c>
      <c r="BQ83" s="137">
        <f t="shared" si="237"/>
        <v>1029.6000000000001</v>
      </c>
      <c r="BR83" s="136">
        <f t="shared" si="237"/>
        <v>950.4</v>
      </c>
      <c r="BS83" s="135">
        <f t="shared" si="237"/>
        <v>660</v>
      </c>
      <c r="BT83" s="137">
        <f t="shared" si="237"/>
        <v>818.4</v>
      </c>
      <c r="BU83" s="137">
        <f t="shared" si="237"/>
        <v>1135.2330000000009</v>
      </c>
      <c r="BV83" s="136">
        <f t="shared" si="237"/>
        <v>1056</v>
      </c>
      <c r="BW83" s="135">
        <f t="shared" si="237"/>
        <v>1072.5</v>
      </c>
      <c r="BX83" s="137">
        <f t="shared" si="237"/>
        <v>1237.5</v>
      </c>
      <c r="BY83" s="137">
        <f t="shared" si="237"/>
        <v>1320</v>
      </c>
      <c r="BZ83" s="136">
        <f t="shared" si="237"/>
        <v>1353</v>
      </c>
      <c r="CA83" s="137">
        <f t="shared" ref="CA83:CL83" si="238">CA48*CA66</f>
        <v>1204.5</v>
      </c>
      <c r="CB83" s="137">
        <f t="shared" si="238"/>
        <v>1211.8425</v>
      </c>
      <c r="CC83" s="137">
        <f t="shared" si="238"/>
        <v>1320</v>
      </c>
      <c r="CD83" s="136">
        <f t="shared" si="238"/>
        <v>1402.5</v>
      </c>
      <c r="CE83" s="137">
        <f t="shared" si="238"/>
        <v>1320</v>
      </c>
      <c r="CF83" s="137">
        <f t="shared" si="238"/>
        <v>1056</v>
      </c>
      <c r="CG83" s="137">
        <f t="shared" si="238"/>
        <v>792</v>
      </c>
      <c r="CH83" s="136">
        <f t="shared" si="238"/>
        <v>0</v>
      </c>
      <c r="CI83" s="137">
        <f t="shared" si="238"/>
        <v>0</v>
      </c>
      <c r="CJ83" s="137">
        <f t="shared" si="238"/>
        <v>0</v>
      </c>
      <c r="CK83" s="137">
        <f t="shared" si="238"/>
        <v>0</v>
      </c>
      <c r="CL83" s="136">
        <f t="shared" si="238"/>
        <v>0</v>
      </c>
      <c r="CM83" s="137">
        <f t="shared" ref="CM83:DB83" si="239">CM48*CM66</f>
        <v>0</v>
      </c>
      <c r="CN83" s="137">
        <f t="shared" si="239"/>
        <v>0</v>
      </c>
      <c r="CO83" s="137">
        <f t="shared" si="239"/>
        <v>0</v>
      </c>
      <c r="CP83" s="136">
        <f t="shared" si="239"/>
        <v>0</v>
      </c>
      <c r="CQ83" s="137">
        <f t="shared" si="239"/>
        <v>0</v>
      </c>
      <c r="CR83" s="137">
        <f t="shared" si="239"/>
        <v>0</v>
      </c>
      <c r="CS83" s="137">
        <f t="shared" si="239"/>
        <v>0</v>
      </c>
      <c r="CT83" s="136">
        <f t="shared" si="239"/>
        <v>0</v>
      </c>
      <c r="CU83" s="137">
        <f t="shared" si="239"/>
        <v>0</v>
      </c>
      <c r="CV83" s="137">
        <f t="shared" si="239"/>
        <v>0</v>
      </c>
      <c r="CW83" s="137">
        <f t="shared" si="239"/>
        <v>0</v>
      </c>
      <c r="CX83" s="137">
        <f t="shared" si="239"/>
        <v>0</v>
      </c>
      <c r="CY83" s="135">
        <f t="shared" si="239"/>
        <v>0</v>
      </c>
      <c r="CZ83" s="137">
        <f t="shared" si="239"/>
        <v>0</v>
      </c>
      <c r="DA83" s="137">
        <f t="shared" si="239"/>
        <v>0</v>
      </c>
      <c r="DB83" s="137">
        <f t="shared" si="239"/>
        <v>0</v>
      </c>
      <c r="DC83" s="52"/>
      <c r="DD83" s="80"/>
      <c r="DE83" s="80"/>
      <c r="DF83" s="137"/>
      <c r="DG83" s="137"/>
      <c r="DH83" s="137"/>
      <c r="DI83" s="137">
        <f t="shared" si="188"/>
        <v>0</v>
      </c>
      <c r="DJ83" s="137">
        <f t="shared" si="189"/>
        <v>0</v>
      </c>
      <c r="DK83" s="137">
        <f t="shared" si="190"/>
        <v>0</v>
      </c>
      <c r="DL83" s="137">
        <f t="shared" si="191"/>
        <v>0</v>
      </c>
      <c r="DM83" s="137">
        <f t="shared" si="192"/>
        <v>334.95</v>
      </c>
      <c r="DN83" s="137">
        <f t="shared" si="193"/>
        <v>2399.1</v>
      </c>
      <c r="DO83" s="137">
        <f t="shared" si="194"/>
        <v>3737.25</v>
      </c>
      <c r="DP83" s="137">
        <f t="shared" si="195"/>
        <v>3920.4</v>
      </c>
      <c r="DQ83" s="137">
        <f t="shared" si="196"/>
        <v>3590.4</v>
      </c>
      <c r="DR83" s="137">
        <f t="shared" si="197"/>
        <v>3735.6000000000004</v>
      </c>
      <c r="DS83" s="137">
        <f t="shared" si="198"/>
        <v>3300</v>
      </c>
      <c r="DT83" s="137">
        <f t="shared" si="199"/>
        <v>3880.8</v>
      </c>
      <c r="DU83" s="137">
        <f t="shared" si="200"/>
        <v>3828</v>
      </c>
      <c r="DV83" s="137">
        <f t="shared" si="201"/>
        <v>3669.6330000000007</v>
      </c>
      <c r="DW83" s="137">
        <f t="shared" si="202"/>
        <v>4983</v>
      </c>
      <c r="DX83" s="137">
        <f t="shared" si="203"/>
        <v>5138.8424999999997</v>
      </c>
      <c r="DY83" s="137">
        <f t="shared" si="204"/>
        <v>3168</v>
      </c>
      <c r="DZ83" s="137">
        <f t="shared" si="205"/>
        <v>0</v>
      </c>
      <c r="EA83" s="137">
        <f t="shared" si="206"/>
        <v>0</v>
      </c>
      <c r="EB83" s="137">
        <f t="shared" si="207"/>
        <v>0</v>
      </c>
      <c r="EC83" s="137"/>
      <c r="ED83" s="137"/>
    </row>
    <row r="84" spans="3:136" s="59" customFormat="1">
      <c r="C84" s="92" t="s">
        <v>622</v>
      </c>
      <c r="D84" s="92" t="s">
        <v>620</v>
      </c>
      <c r="E84" s="59">
        <v>2200</v>
      </c>
      <c r="F84" s="59">
        <v>2500</v>
      </c>
      <c r="G84" s="193"/>
      <c r="H84" s="52"/>
      <c r="I84" s="52"/>
      <c r="J84" s="220"/>
      <c r="K84" s="193"/>
      <c r="L84" s="52"/>
      <c r="M84" s="52"/>
      <c r="N84" s="220"/>
      <c r="O84" s="193"/>
      <c r="P84" s="52"/>
      <c r="Q84" s="52"/>
      <c r="R84" s="220"/>
      <c r="S84" s="193">
        <f t="shared" ref="S84:AX84" si="240">S49*S67</f>
        <v>0</v>
      </c>
      <c r="T84" s="52">
        <f t="shared" si="240"/>
        <v>0</v>
      </c>
      <c r="U84" s="52">
        <f t="shared" si="240"/>
        <v>0</v>
      </c>
      <c r="V84" s="220">
        <f t="shared" si="240"/>
        <v>0</v>
      </c>
      <c r="W84" s="193">
        <f t="shared" si="240"/>
        <v>0</v>
      </c>
      <c r="X84" s="52">
        <f t="shared" si="240"/>
        <v>0</v>
      </c>
      <c r="Y84" s="52">
        <f t="shared" si="240"/>
        <v>0</v>
      </c>
      <c r="Z84" s="220">
        <f t="shared" si="240"/>
        <v>0</v>
      </c>
      <c r="AA84" s="193">
        <f t="shared" si="240"/>
        <v>0</v>
      </c>
      <c r="AB84" s="52">
        <f t="shared" si="240"/>
        <v>0</v>
      </c>
      <c r="AC84" s="52">
        <f t="shared" si="240"/>
        <v>0</v>
      </c>
      <c r="AD84" s="220">
        <f t="shared" si="240"/>
        <v>0</v>
      </c>
      <c r="AE84" s="193">
        <f t="shared" si="240"/>
        <v>0</v>
      </c>
      <c r="AF84" s="52">
        <f t="shared" si="240"/>
        <v>0</v>
      </c>
      <c r="AG84" s="52">
        <f t="shared" si="240"/>
        <v>0</v>
      </c>
      <c r="AH84" s="220">
        <f t="shared" si="240"/>
        <v>0</v>
      </c>
      <c r="AI84" s="193">
        <f t="shared" si="240"/>
        <v>0</v>
      </c>
      <c r="AJ84" s="52">
        <f t="shared" si="240"/>
        <v>0</v>
      </c>
      <c r="AK84" s="52">
        <f t="shared" si="240"/>
        <v>0</v>
      </c>
      <c r="AL84" s="220">
        <f t="shared" si="240"/>
        <v>0</v>
      </c>
      <c r="AM84" s="193">
        <f t="shared" si="240"/>
        <v>0</v>
      </c>
      <c r="AN84" s="52">
        <f t="shared" si="240"/>
        <v>0</v>
      </c>
      <c r="AO84" s="52">
        <f t="shared" si="240"/>
        <v>165</v>
      </c>
      <c r="AP84" s="220">
        <f t="shared" si="240"/>
        <v>287.09999999999997</v>
      </c>
      <c r="AQ84" s="193">
        <f t="shared" si="240"/>
        <v>613.79999999999995</v>
      </c>
      <c r="AR84" s="52">
        <f t="shared" si="240"/>
        <v>884.40000000000009</v>
      </c>
      <c r="AS84" s="52">
        <f t="shared" si="240"/>
        <v>1173.1500000000001</v>
      </c>
      <c r="AT84" s="220">
        <f t="shared" si="240"/>
        <v>1173.1500000000001</v>
      </c>
      <c r="AU84" s="193">
        <f t="shared" si="240"/>
        <v>1084.05</v>
      </c>
      <c r="AV84" s="52">
        <f t="shared" si="240"/>
        <v>1113.75</v>
      </c>
      <c r="AW84" s="52">
        <f t="shared" si="240"/>
        <v>1098.9000000000001</v>
      </c>
      <c r="AX84" s="220">
        <f t="shared" si="240"/>
        <v>1188</v>
      </c>
      <c r="AY84" s="193">
        <f t="shared" ref="AY84:BZ84" si="241">AY49*AY67</f>
        <v>1072.5</v>
      </c>
      <c r="AZ84" s="52">
        <f t="shared" si="241"/>
        <v>1155</v>
      </c>
      <c r="BA84" s="52">
        <f t="shared" si="241"/>
        <v>1072.5</v>
      </c>
      <c r="BB84" s="220">
        <f t="shared" si="241"/>
        <v>1188</v>
      </c>
      <c r="BC84" s="193">
        <f t="shared" si="241"/>
        <v>1072.5</v>
      </c>
      <c r="BD84" s="52">
        <f t="shared" si="241"/>
        <v>1155</v>
      </c>
      <c r="BE84" s="52">
        <f t="shared" si="241"/>
        <v>1221</v>
      </c>
      <c r="BF84" s="220">
        <f t="shared" si="241"/>
        <v>1221</v>
      </c>
      <c r="BG84" s="193">
        <f t="shared" si="241"/>
        <v>924.00000000000011</v>
      </c>
      <c r="BH84" s="52">
        <f t="shared" si="241"/>
        <v>1023</v>
      </c>
      <c r="BI84" s="52">
        <f t="shared" si="241"/>
        <v>1122</v>
      </c>
      <c r="BJ84" s="220">
        <f t="shared" si="241"/>
        <v>1056</v>
      </c>
      <c r="BK84" s="193">
        <f t="shared" si="241"/>
        <v>1122</v>
      </c>
      <c r="BL84" s="52">
        <f t="shared" si="241"/>
        <v>1188</v>
      </c>
      <c r="BM84" s="52">
        <f t="shared" si="241"/>
        <v>1287</v>
      </c>
      <c r="BN84" s="220">
        <f t="shared" si="241"/>
        <v>1287</v>
      </c>
      <c r="BO84" s="193">
        <f t="shared" si="241"/>
        <v>1155</v>
      </c>
      <c r="BP84" s="52">
        <f t="shared" si="241"/>
        <v>1155</v>
      </c>
      <c r="BQ84" s="52">
        <f t="shared" si="241"/>
        <v>1254</v>
      </c>
      <c r="BR84" s="220">
        <f t="shared" si="241"/>
        <v>1188</v>
      </c>
      <c r="BS84" s="193">
        <f t="shared" si="241"/>
        <v>1155</v>
      </c>
      <c r="BT84" s="52">
        <f t="shared" si="241"/>
        <v>1188</v>
      </c>
      <c r="BU84" s="52">
        <f t="shared" si="241"/>
        <v>1344.75</v>
      </c>
      <c r="BV84" s="220">
        <f t="shared" si="241"/>
        <v>1356.8725500000016</v>
      </c>
      <c r="BW84" s="193">
        <f t="shared" si="241"/>
        <v>1041.2132114999999</v>
      </c>
      <c r="BX84" s="52">
        <f t="shared" si="241"/>
        <v>1237.5</v>
      </c>
      <c r="BY84" s="52">
        <f t="shared" si="241"/>
        <v>1320</v>
      </c>
      <c r="BZ84" s="220">
        <f t="shared" si="241"/>
        <v>1386.791999999999</v>
      </c>
      <c r="CA84" s="52">
        <f t="shared" ref="CA84:CL84" si="242">CA49*CA67</f>
        <v>1221</v>
      </c>
      <c r="CB84" s="52">
        <f t="shared" si="242"/>
        <v>1237.5</v>
      </c>
      <c r="CC84" s="52">
        <f t="shared" si="242"/>
        <v>1320</v>
      </c>
      <c r="CD84" s="220">
        <f t="shared" si="242"/>
        <v>1402.5</v>
      </c>
      <c r="CE84" s="52">
        <f t="shared" si="242"/>
        <v>1237.5</v>
      </c>
      <c r="CF84" s="52">
        <f t="shared" si="242"/>
        <v>1320</v>
      </c>
      <c r="CG84" s="52">
        <f t="shared" si="242"/>
        <v>1178.9699999999989</v>
      </c>
      <c r="CH84" s="220">
        <f t="shared" si="242"/>
        <v>1155</v>
      </c>
      <c r="CI84" s="52">
        <f t="shared" si="242"/>
        <v>1155</v>
      </c>
      <c r="CJ84" s="52">
        <f t="shared" si="242"/>
        <v>792</v>
      </c>
      <c r="CK84" s="52">
        <f t="shared" si="242"/>
        <v>1410.75</v>
      </c>
      <c r="CL84" s="220">
        <f t="shared" si="242"/>
        <v>1455.3</v>
      </c>
      <c r="CM84" s="52">
        <f t="shared" ref="CM84:DB84" si="243">CM49*CM67</f>
        <v>940.5</v>
      </c>
      <c r="CN84" s="52">
        <f t="shared" si="243"/>
        <v>346.5</v>
      </c>
      <c r="CO84" s="52">
        <f t="shared" si="243"/>
        <v>0</v>
      </c>
      <c r="CP84" s="220">
        <f t="shared" si="243"/>
        <v>0</v>
      </c>
      <c r="CQ84" s="52">
        <f t="shared" si="243"/>
        <v>0</v>
      </c>
      <c r="CR84" s="52">
        <f t="shared" si="243"/>
        <v>0</v>
      </c>
      <c r="CS84" s="52">
        <f t="shared" si="243"/>
        <v>0</v>
      </c>
      <c r="CT84" s="220">
        <f t="shared" si="243"/>
        <v>0</v>
      </c>
      <c r="CU84" s="52">
        <f t="shared" si="243"/>
        <v>0</v>
      </c>
      <c r="CV84" s="52">
        <f t="shared" si="243"/>
        <v>0</v>
      </c>
      <c r="CW84" s="52">
        <f t="shared" si="243"/>
        <v>0</v>
      </c>
      <c r="CX84" s="52">
        <f t="shared" si="243"/>
        <v>0</v>
      </c>
      <c r="CY84" s="193">
        <f t="shared" si="243"/>
        <v>0</v>
      </c>
      <c r="CZ84" s="52">
        <f t="shared" si="243"/>
        <v>0</v>
      </c>
      <c r="DA84" s="52">
        <f t="shared" si="243"/>
        <v>0</v>
      </c>
      <c r="DB84" s="52">
        <f t="shared" si="243"/>
        <v>0</v>
      </c>
      <c r="DC84" s="52"/>
      <c r="DD84" s="80"/>
      <c r="DE84" s="80"/>
      <c r="DF84" s="52"/>
      <c r="DG84" s="52"/>
      <c r="DH84" s="52"/>
      <c r="DI84" s="52">
        <f t="shared" si="188"/>
        <v>0</v>
      </c>
      <c r="DJ84" s="52">
        <f t="shared" si="189"/>
        <v>0</v>
      </c>
      <c r="DK84" s="52">
        <f t="shared" si="190"/>
        <v>0</v>
      </c>
      <c r="DL84" s="52">
        <f t="shared" si="191"/>
        <v>0</v>
      </c>
      <c r="DM84" s="52">
        <f t="shared" si="192"/>
        <v>0</v>
      </c>
      <c r="DN84" s="52">
        <f t="shared" si="193"/>
        <v>452.09999999999997</v>
      </c>
      <c r="DO84" s="52">
        <f t="shared" si="194"/>
        <v>3844.5000000000005</v>
      </c>
      <c r="DP84" s="52">
        <f t="shared" si="195"/>
        <v>4484.7000000000007</v>
      </c>
      <c r="DQ84" s="52">
        <f t="shared" si="196"/>
        <v>4488</v>
      </c>
      <c r="DR84" s="52">
        <f t="shared" si="197"/>
        <v>4669.5</v>
      </c>
      <c r="DS84" s="52">
        <f t="shared" si="198"/>
        <v>4125</v>
      </c>
      <c r="DT84" s="52">
        <f t="shared" si="199"/>
        <v>4884</v>
      </c>
      <c r="DU84" s="52">
        <f t="shared" si="200"/>
        <v>4752</v>
      </c>
      <c r="DV84" s="52">
        <f t="shared" si="201"/>
        <v>5044.6225500000019</v>
      </c>
      <c r="DW84" s="52">
        <f t="shared" si="202"/>
        <v>4985.5052114999989</v>
      </c>
      <c r="DX84" s="52">
        <f t="shared" si="203"/>
        <v>5181</v>
      </c>
      <c r="DY84" s="52">
        <f t="shared" si="204"/>
        <v>4891.4699999999993</v>
      </c>
      <c r="DZ84" s="52">
        <f t="shared" si="205"/>
        <v>4813.05</v>
      </c>
      <c r="EA84" s="52">
        <f t="shared" si="206"/>
        <v>1287</v>
      </c>
      <c r="EB84" s="52">
        <f t="shared" si="207"/>
        <v>0</v>
      </c>
      <c r="EC84" s="52"/>
      <c r="ED84" s="52"/>
    </row>
    <row r="85" spans="3:136" s="59" customFormat="1">
      <c r="C85" s="716" t="s">
        <v>623</v>
      </c>
      <c r="D85" s="716" t="s">
        <v>620</v>
      </c>
      <c r="E85" s="143">
        <v>2200</v>
      </c>
      <c r="F85" s="143">
        <v>2500</v>
      </c>
      <c r="G85" s="135"/>
      <c r="H85" s="137"/>
      <c r="I85" s="137"/>
      <c r="J85" s="136"/>
      <c r="K85" s="135"/>
      <c r="L85" s="137"/>
      <c r="M85" s="137"/>
      <c r="N85" s="136"/>
      <c r="O85" s="135"/>
      <c r="P85" s="137"/>
      <c r="Q85" s="137"/>
      <c r="R85" s="136"/>
      <c r="S85" s="135">
        <f t="shared" ref="S85:AX85" si="244">S50*S68</f>
        <v>0</v>
      </c>
      <c r="T85" s="137">
        <f t="shared" si="244"/>
        <v>0</v>
      </c>
      <c r="U85" s="137">
        <f t="shared" si="244"/>
        <v>0</v>
      </c>
      <c r="V85" s="136">
        <f t="shared" si="244"/>
        <v>0</v>
      </c>
      <c r="W85" s="135">
        <f t="shared" si="244"/>
        <v>0</v>
      </c>
      <c r="X85" s="137">
        <f t="shared" si="244"/>
        <v>0</v>
      </c>
      <c r="Y85" s="137">
        <f t="shared" si="244"/>
        <v>0</v>
      </c>
      <c r="Z85" s="136">
        <f t="shared" si="244"/>
        <v>0</v>
      </c>
      <c r="AA85" s="135">
        <f t="shared" si="244"/>
        <v>0</v>
      </c>
      <c r="AB85" s="137">
        <f t="shared" si="244"/>
        <v>0</v>
      </c>
      <c r="AC85" s="137">
        <f t="shared" si="244"/>
        <v>0</v>
      </c>
      <c r="AD85" s="136">
        <f t="shared" si="244"/>
        <v>0</v>
      </c>
      <c r="AE85" s="135">
        <f t="shared" si="244"/>
        <v>0</v>
      </c>
      <c r="AF85" s="137">
        <f t="shared" si="244"/>
        <v>0</v>
      </c>
      <c r="AG85" s="137">
        <f t="shared" si="244"/>
        <v>0</v>
      </c>
      <c r="AH85" s="136">
        <f t="shared" si="244"/>
        <v>0</v>
      </c>
      <c r="AI85" s="135">
        <f t="shared" si="244"/>
        <v>0</v>
      </c>
      <c r="AJ85" s="137">
        <f t="shared" si="244"/>
        <v>0</v>
      </c>
      <c r="AK85" s="137">
        <f t="shared" si="244"/>
        <v>0</v>
      </c>
      <c r="AL85" s="136">
        <f t="shared" si="244"/>
        <v>0</v>
      </c>
      <c r="AM85" s="135">
        <f t="shared" si="244"/>
        <v>0</v>
      </c>
      <c r="AN85" s="137">
        <f t="shared" si="244"/>
        <v>0</v>
      </c>
      <c r="AO85" s="137">
        <f t="shared" si="244"/>
        <v>0</v>
      </c>
      <c r="AP85" s="136">
        <f t="shared" si="244"/>
        <v>0</v>
      </c>
      <c r="AQ85" s="135">
        <f t="shared" si="244"/>
        <v>0</v>
      </c>
      <c r="AR85" s="137">
        <f t="shared" si="244"/>
        <v>0</v>
      </c>
      <c r="AS85" s="137">
        <f t="shared" si="244"/>
        <v>0</v>
      </c>
      <c r="AT85" s="136">
        <f t="shared" si="244"/>
        <v>0</v>
      </c>
      <c r="AU85" s="135">
        <f t="shared" si="244"/>
        <v>0</v>
      </c>
      <c r="AV85" s="137">
        <f t="shared" si="244"/>
        <v>0</v>
      </c>
      <c r="AW85" s="137">
        <f t="shared" si="244"/>
        <v>0</v>
      </c>
      <c r="AX85" s="136">
        <f t="shared" si="244"/>
        <v>0</v>
      </c>
      <c r="AY85" s="135">
        <f t="shared" ref="AY85:BZ85" si="245">AY50*AY68</f>
        <v>1207.8</v>
      </c>
      <c r="AZ85" s="137">
        <f t="shared" si="245"/>
        <v>1346.4</v>
      </c>
      <c r="BA85" s="137">
        <f t="shared" si="245"/>
        <v>1287</v>
      </c>
      <c r="BB85" s="136">
        <f t="shared" si="245"/>
        <v>1465.2</v>
      </c>
      <c r="BC85" s="135">
        <f t="shared" si="245"/>
        <v>1287</v>
      </c>
      <c r="BD85" s="137">
        <f t="shared" si="245"/>
        <v>1386</v>
      </c>
      <c r="BE85" s="137">
        <f t="shared" si="245"/>
        <v>1465.2</v>
      </c>
      <c r="BF85" s="136">
        <f t="shared" si="245"/>
        <v>1465.2</v>
      </c>
      <c r="BG85" s="135">
        <f t="shared" si="245"/>
        <v>980.1</v>
      </c>
      <c r="BH85" s="137">
        <f t="shared" si="245"/>
        <v>1125.3</v>
      </c>
      <c r="BI85" s="137">
        <f t="shared" si="245"/>
        <v>1234.2</v>
      </c>
      <c r="BJ85" s="136">
        <f t="shared" si="245"/>
        <v>1161.6000000000001</v>
      </c>
      <c r="BK85" s="135">
        <f t="shared" si="245"/>
        <v>1122</v>
      </c>
      <c r="BL85" s="137">
        <f t="shared" si="245"/>
        <v>1188</v>
      </c>
      <c r="BM85" s="137">
        <f t="shared" si="245"/>
        <v>1287</v>
      </c>
      <c r="BN85" s="136">
        <f t="shared" si="245"/>
        <v>1287</v>
      </c>
      <c r="BO85" s="135">
        <f t="shared" si="245"/>
        <v>1155</v>
      </c>
      <c r="BP85" s="137">
        <f t="shared" si="245"/>
        <v>1155</v>
      </c>
      <c r="BQ85" s="137">
        <f t="shared" si="245"/>
        <v>1254</v>
      </c>
      <c r="BR85" s="136">
        <f t="shared" si="245"/>
        <v>1204.5</v>
      </c>
      <c r="BS85" s="135">
        <f t="shared" si="245"/>
        <v>1155</v>
      </c>
      <c r="BT85" s="137">
        <f t="shared" si="245"/>
        <v>1177.0275000000011</v>
      </c>
      <c r="BU85" s="137">
        <f t="shared" si="245"/>
        <v>1353</v>
      </c>
      <c r="BV85" s="136">
        <f t="shared" si="245"/>
        <v>1485</v>
      </c>
      <c r="BW85" s="135">
        <f t="shared" si="245"/>
        <v>1155</v>
      </c>
      <c r="BX85" s="137">
        <f t="shared" si="245"/>
        <v>1237.5</v>
      </c>
      <c r="BY85" s="137">
        <f t="shared" si="245"/>
        <v>1320</v>
      </c>
      <c r="BZ85" s="136">
        <f t="shared" si="245"/>
        <v>1336.221</v>
      </c>
      <c r="CA85" s="137">
        <f t="shared" ref="CA85:CL85" si="246">CA50*CA68</f>
        <v>1221</v>
      </c>
      <c r="CB85" s="137">
        <f t="shared" si="246"/>
        <v>1237.5</v>
      </c>
      <c r="CC85" s="137">
        <f t="shared" si="246"/>
        <v>1320</v>
      </c>
      <c r="CD85" s="136">
        <f t="shared" si="246"/>
        <v>1349.503606999999</v>
      </c>
      <c r="CE85" s="137">
        <f t="shared" si="246"/>
        <v>1237.5</v>
      </c>
      <c r="CF85" s="137">
        <f t="shared" si="246"/>
        <v>1237.5</v>
      </c>
      <c r="CG85" s="137">
        <f t="shared" si="246"/>
        <v>1320</v>
      </c>
      <c r="CH85" s="136">
        <f t="shared" si="246"/>
        <v>693</v>
      </c>
      <c r="CI85" s="137">
        <f t="shared" si="246"/>
        <v>693</v>
      </c>
      <c r="CJ85" s="137">
        <f t="shared" si="246"/>
        <v>396</v>
      </c>
      <c r="CK85" s="137">
        <f t="shared" si="246"/>
        <v>627</v>
      </c>
      <c r="CL85" s="136">
        <f t="shared" si="246"/>
        <v>646.79999999999995</v>
      </c>
      <c r="CM85" s="137">
        <f t="shared" ref="CM85:DB85" si="247">CM50*CM68</f>
        <v>470.25</v>
      </c>
      <c r="CN85" s="137">
        <f t="shared" si="247"/>
        <v>346.5</v>
      </c>
      <c r="CO85" s="137">
        <f t="shared" si="247"/>
        <v>420.75</v>
      </c>
      <c r="CP85" s="136">
        <f t="shared" si="247"/>
        <v>253.99999999999952</v>
      </c>
      <c r="CQ85" s="137">
        <f t="shared" si="247"/>
        <v>188.66666666666694</v>
      </c>
      <c r="CR85" s="137">
        <f t="shared" si="247"/>
        <v>109.83389999999991</v>
      </c>
      <c r="CS85" s="137">
        <f t="shared" si="247"/>
        <v>90.750000000000014</v>
      </c>
      <c r="CT85" s="136">
        <f t="shared" si="247"/>
        <v>82.5</v>
      </c>
      <c r="CU85" s="137">
        <f t="shared" si="247"/>
        <v>0</v>
      </c>
      <c r="CV85" s="137">
        <f t="shared" si="247"/>
        <v>0</v>
      </c>
      <c r="CW85" s="137">
        <f t="shared" si="247"/>
        <v>0</v>
      </c>
      <c r="CX85" s="137">
        <f t="shared" si="247"/>
        <v>0</v>
      </c>
      <c r="CY85" s="135">
        <f t="shared" si="247"/>
        <v>0</v>
      </c>
      <c r="CZ85" s="137">
        <f t="shared" si="247"/>
        <v>0</v>
      </c>
      <c r="DA85" s="137">
        <f t="shared" si="247"/>
        <v>0</v>
      </c>
      <c r="DB85" s="137">
        <f t="shared" si="247"/>
        <v>0</v>
      </c>
      <c r="DC85" s="52"/>
      <c r="DD85" s="80"/>
      <c r="DE85" s="80"/>
      <c r="DF85" s="137"/>
      <c r="DG85" s="137"/>
      <c r="DH85" s="137"/>
      <c r="DI85" s="137">
        <f t="shared" si="188"/>
        <v>0</v>
      </c>
      <c r="DJ85" s="137">
        <f t="shared" si="189"/>
        <v>0</v>
      </c>
      <c r="DK85" s="137">
        <f t="shared" si="190"/>
        <v>0</v>
      </c>
      <c r="DL85" s="137">
        <f t="shared" si="191"/>
        <v>0</v>
      </c>
      <c r="DM85" s="137">
        <f t="shared" si="192"/>
        <v>0</v>
      </c>
      <c r="DN85" s="137">
        <f t="shared" si="193"/>
        <v>0</v>
      </c>
      <c r="DO85" s="137">
        <f t="shared" si="194"/>
        <v>0</v>
      </c>
      <c r="DP85" s="137">
        <f t="shared" si="195"/>
        <v>0</v>
      </c>
      <c r="DQ85" s="137">
        <f t="shared" si="196"/>
        <v>5306.4</v>
      </c>
      <c r="DR85" s="137">
        <f t="shared" si="197"/>
        <v>5603.4</v>
      </c>
      <c r="DS85" s="137">
        <f t="shared" si="198"/>
        <v>4501.2000000000007</v>
      </c>
      <c r="DT85" s="137">
        <f t="shared" si="199"/>
        <v>4884</v>
      </c>
      <c r="DU85" s="137">
        <f t="shared" si="200"/>
        <v>4768.5</v>
      </c>
      <c r="DV85" s="137">
        <f t="shared" si="201"/>
        <v>5170.0275000000011</v>
      </c>
      <c r="DW85" s="137">
        <f t="shared" si="202"/>
        <v>5048.7209999999995</v>
      </c>
      <c r="DX85" s="137">
        <f t="shared" si="203"/>
        <v>5128.0036069999987</v>
      </c>
      <c r="DY85" s="137">
        <f t="shared" si="204"/>
        <v>4488</v>
      </c>
      <c r="DZ85" s="137">
        <f t="shared" si="205"/>
        <v>2362.8000000000002</v>
      </c>
      <c r="EA85" s="137">
        <f t="shared" si="206"/>
        <v>1491.4999999999995</v>
      </c>
      <c r="EB85" s="137">
        <f t="shared" si="207"/>
        <v>471.75056666666683</v>
      </c>
      <c r="EC85" s="137"/>
      <c r="ED85" s="137"/>
    </row>
    <row r="86" spans="3:136" s="59" customFormat="1">
      <c r="C86" s="92" t="s">
        <v>624</v>
      </c>
      <c r="D86" s="92" t="s">
        <v>620</v>
      </c>
      <c r="E86" s="59">
        <v>2200</v>
      </c>
      <c r="F86" s="59">
        <v>2500</v>
      </c>
      <c r="G86" s="193"/>
      <c r="H86" s="52"/>
      <c r="I86" s="52"/>
      <c r="J86" s="220"/>
      <c r="K86" s="193"/>
      <c r="L86" s="52"/>
      <c r="M86" s="52"/>
      <c r="N86" s="220"/>
      <c r="O86" s="193"/>
      <c r="P86" s="52"/>
      <c r="Q86" s="52"/>
      <c r="R86" s="220"/>
      <c r="S86" s="193">
        <f t="shared" ref="S86:AX86" si="248">S51*S69</f>
        <v>0</v>
      </c>
      <c r="T86" s="52">
        <f t="shared" si="248"/>
        <v>0</v>
      </c>
      <c r="U86" s="52">
        <f t="shared" si="248"/>
        <v>0</v>
      </c>
      <c r="V86" s="220">
        <f t="shared" si="248"/>
        <v>0</v>
      </c>
      <c r="W86" s="193">
        <f t="shared" si="248"/>
        <v>0</v>
      </c>
      <c r="X86" s="52">
        <f t="shared" si="248"/>
        <v>0</v>
      </c>
      <c r="Y86" s="52">
        <f t="shared" si="248"/>
        <v>0</v>
      </c>
      <c r="Z86" s="220">
        <f t="shared" si="248"/>
        <v>0</v>
      </c>
      <c r="AA86" s="193">
        <f t="shared" si="248"/>
        <v>0</v>
      </c>
      <c r="AB86" s="52">
        <f t="shared" si="248"/>
        <v>0</v>
      </c>
      <c r="AC86" s="52">
        <f t="shared" si="248"/>
        <v>0</v>
      </c>
      <c r="AD86" s="220">
        <f t="shared" si="248"/>
        <v>0</v>
      </c>
      <c r="AE86" s="193">
        <f t="shared" si="248"/>
        <v>0</v>
      </c>
      <c r="AF86" s="52">
        <f t="shared" si="248"/>
        <v>0</v>
      </c>
      <c r="AG86" s="52">
        <f t="shared" si="248"/>
        <v>0</v>
      </c>
      <c r="AH86" s="220">
        <f t="shared" si="248"/>
        <v>0</v>
      </c>
      <c r="AI86" s="193">
        <f t="shared" si="248"/>
        <v>0</v>
      </c>
      <c r="AJ86" s="52">
        <f t="shared" si="248"/>
        <v>0</v>
      </c>
      <c r="AK86" s="52">
        <f t="shared" si="248"/>
        <v>0</v>
      </c>
      <c r="AL86" s="220">
        <f t="shared" si="248"/>
        <v>0</v>
      </c>
      <c r="AM86" s="193">
        <f t="shared" si="248"/>
        <v>0</v>
      </c>
      <c r="AN86" s="52">
        <f t="shared" si="248"/>
        <v>0</v>
      </c>
      <c r="AO86" s="52">
        <f t="shared" si="248"/>
        <v>0</v>
      </c>
      <c r="AP86" s="220">
        <f t="shared" si="248"/>
        <v>0</v>
      </c>
      <c r="AQ86" s="193">
        <f t="shared" si="248"/>
        <v>0</v>
      </c>
      <c r="AR86" s="52">
        <f t="shared" si="248"/>
        <v>0</v>
      </c>
      <c r="AS86" s="52">
        <f t="shared" si="248"/>
        <v>0</v>
      </c>
      <c r="AT86" s="220">
        <f t="shared" si="248"/>
        <v>0</v>
      </c>
      <c r="AU86" s="193">
        <f t="shared" si="248"/>
        <v>0</v>
      </c>
      <c r="AV86" s="52">
        <f t="shared" si="248"/>
        <v>0</v>
      </c>
      <c r="AW86" s="52">
        <f t="shared" si="248"/>
        <v>0</v>
      </c>
      <c r="AX86" s="220">
        <f t="shared" si="248"/>
        <v>0</v>
      </c>
      <c r="AY86" s="193">
        <f t="shared" ref="AY86:BZ86" si="249">AY51*AY69</f>
        <v>184.8</v>
      </c>
      <c r="AZ86" s="52">
        <f t="shared" si="249"/>
        <v>544.5</v>
      </c>
      <c r="BA86" s="52">
        <f t="shared" si="249"/>
        <v>750.75</v>
      </c>
      <c r="BB86" s="220">
        <f t="shared" si="249"/>
        <v>854.7</v>
      </c>
      <c r="BC86" s="193">
        <f t="shared" si="249"/>
        <v>750.75</v>
      </c>
      <c r="BD86" s="52">
        <f t="shared" si="249"/>
        <v>923.99999999999989</v>
      </c>
      <c r="BE86" s="52">
        <f t="shared" si="249"/>
        <v>1098.9000000000001</v>
      </c>
      <c r="BF86" s="220">
        <f t="shared" si="249"/>
        <v>1098.9000000000001</v>
      </c>
      <c r="BG86" s="193">
        <f t="shared" si="249"/>
        <v>801.90000000000009</v>
      </c>
      <c r="BH86" s="52">
        <f t="shared" si="249"/>
        <v>920.7</v>
      </c>
      <c r="BI86" s="52">
        <f t="shared" si="249"/>
        <v>897.6</v>
      </c>
      <c r="BJ86" s="220">
        <f t="shared" si="249"/>
        <v>739.2</v>
      </c>
      <c r="BK86" s="193">
        <f t="shared" si="249"/>
        <v>673.2</v>
      </c>
      <c r="BL86" s="52">
        <f t="shared" si="249"/>
        <v>712.8</v>
      </c>
      <c r="BM86" s="52">
        <f t="shared" si="249"/>
        <v>772.2</v>
      </c>
      <c r="BN86" s="220">
        <f t="shared" si="249"/>
        <v>772.2</v>
      </c>
      <c r="BO86" s="193">
        <f t="shared" si="249"/>
        <v>693</v>
      </c>
      <c r="BP86" s="52">
        <f t="shared" si="249"/>
        <v>693</v>
      </c>
      <c r="BQ86" s="52">
        <f t="shared" si="249"/>
        <v>752.4</v>
      </c>
      <c r="BR86" s="220">
        <f t="shared" si="249"/>
        <v>732.6</v>
      </c>
      <c r="BS86" s="193">
        <f t="shared" si="249"/>
        <v>683.09999999999991</v>
      </c>
      <c r="BT86" s="52">
        <f t="shared" si="249"/>
        <v>693</v>
      </c>
      <c r="BU86" s="52">
        <f t="shared" si="249"/>
        <v>811.8</v>
      </c>
      <c r="BV86" s="220">
        <f t="shared" si="249"/>
        <v>891</v>
      </c>
      <c r="BW86" s="193">
        <f t="shared" si="249"/>
        <v>923.99999999999989</v>
      </c>
      <c r="BX86" s="52">
        <f t="shared" si="249"/>
        <v>990</v>
      </c>
      <c r="BY86" s="52">
        <f t="shared" si="249"/>
        <v>1056</v>
      </c>
      <c r="BZ86" s="220">
        <f t="shared" si="249"/>
        <v>1056</v>
      </c>
      <c r="CA86" s="52">
        <f t="shared" ref="CA86:CL86" si="250">CA51*CA69</f>
        <v>976.8</v>
      </c>
      <c r="CB86" s="52">
        <f t="shared" si="250"/>
        <v>1000.8075000000001</v>
      </c>
      <c r="CC86" s="52">
        <f t="shared" si="250"/>
        <v>1068.8568000000014</v>
      </c>
      <c r="CD86" s="220">
        <f t="shared" si="250"/>
        <v>1056</v>
      </c>
      <c r="CE86" s="52">
        <f t="shared" si="250"/>
        <v>1056</v>
      </c>
      <c r="CF86" s="52">
        <f t="shared" si="250"/>
        <v>1056</v>
      </c>
      <c r="CG86" s="52">
        <f t="shared" si="250"/>
        <v>1056</v>
      </c>
      <c r="CH86" s="220">
        <f t="shared" si="250"/>
        <v>1056</v>
      </c>
      <c r="CI86" s="52">
        <f t="shared" si="250"/>
        <v>1056</v>
      </c>
      <c r="CJ86" s="52">
        <f t="shared" si="250"/>
        <v>594</v>
      </c>
      <c r="CK86" s="52">
        <f t="shared" si="250"/>
        <v>1254</v>
      </c>
      <c r="CL86" s="220">
        <f t="shared" si="250"/>
        <v>1293.5999999999999</v>
      </c>
      <c r="CM86" s="52">
        <f t="shared" ref="CM86:DB86" si="251">CM51*CM69</f>
        <v>1285.7560000000001</v>
      </c>
      <c r="CN86" s="52">
        <f t="shared" si="251"/>
        <v>784.21199999999999</v>
      </c>
      <c r="CO86" s="52">
        <f t="shared" si="251"/>
        <v>1113.75</v>
      </c>
      <c r="CP86" s="220">
        <f t="shared" si="251"/>
        <v>896.00000000000011</v>
      </c>
      <c r="CQ86" s="52">
        <f t="shared" si="251"/>
        <v>788.83333333333303</v>
      </c>
      <c r="CR86" s="52">
        <f t="shared" si="251"/>
        <v>672.16609999999935</v>
      </c>
      <c r="CS86" s="52">
        <f t="shared" si="251"/>
        <v>300.24999999999949</v>
      </c>
      <c r="CT86" s="220">
        <f t="shared" si="251"/>
        <v>113.00000000000001</v>
      </c>
      <c r="CU86" s="52">
        <f t="shared" si="251"/>
        <v>0</v>
      </c>
      <c r="CV86" s="52">
        <f t="shared" si="251"/>
        <v>0</v>
      </c>
      <c r="CW86" s="52">
        <f t="shared" si="251"/>
        <v>0</v>
      </c>
      <c r="CX86" s="52">
        <f t="shared" si="251"/>
        <v>0</v>
      </c>
      <c r="CY86" s="193">
        <f t="shared" si="251"/>
        <v>0</v>
      </c>
      <c r="CZ86" s="52">
        <f t="shared" si="251"/>
        <v>0</v>
      </c>
      <c r="DA86" s="52">
        <f t="shared" si="251"/>
        <v>0</v>
      </c>
      <c r="DB86" s="52">
        <f t="shared" si="251"/>
        <v>0</v>
      </c>
      <c r="DC86" s="52"/>
      <c r="DD86" s="80"/>
      <c r="DE86" s="80"/>
      <c r="DF86" s="52"/>
      <c r="DG86" s="52"/>
      <c r="DH86" s="52"/>
      <c r="DI86" s="52">
        <f t="shared" si="188"/>
        <v>0</v>
      </c>
      <c r="DJ86" s="52">
        <f t="shared" si="189"/>
        <v>0</v>
      </c>
      <c r="DK86" s="52">
        <f t="shared" si="190"/>
        <v>0</v>
      </c>
      <c r="DL86" s="52">
        <f t="shared" si="191"/>
        <v>0</v>
      </c>
      <c r="DM86" s="52">
        <f t="shared" si="192"/>
        <v>0</v>
      </c>
      <c r="DN86" s="52">
        <f t="shared" si="193"/>
        <v>0</v>
      </c>
      <c r="DO86" s="52">
        <f t="shared" si="194"/>
        <v>0</v>
      </c>
      <c r="DP86" s="52">
        <f t="shared" si="195"/>
        <v>0</v>
      </c>
      <c r="DQ86" s="52">
        <f t="shared" si="196"/>
        <v>2334.75</v>
      </c>
      <c r="DR86" s="52">
        <f t="shared" si="197"/>
        <v>3872.55</v>
      </c>
      <c r="DS86" s="52">
        <f t="shared" si="198"/>
        <v>3359.4000000000005</v>
      </c>
      <c r="DT86" s="52">
        <f t="shared" si="199"/>
        <v>2930.3999999999996</v>
      </c>
      <c r="DU86" s="52">
        <f t="shared" si="200"/>
        <v>2871</v>
      </c>
      <c r="DV86" s="52">
        <f t="shared" si="201"/>
        <v>3078.8999999999996</v>
      </c>
      <c r="DW86" s="52">
        <f t="shared" si="202"/>
        <v>4026</v>
      </c>
      <c r="DX86" s="52">
        <f t="shared" si="203"/>
        <v>4102.4643000000015</v>
      </c>
      <c r="DY86" s="52">
        <f t="shared" si="204"/>
        <v>4224</v>
      </c>
      <c r="DZ86" s="52">
        <f t="shared" si="205"/>
        <v>4197.6000000000004</v>
      </c>
      <c r="EA86" s="52">
        <f t="shared" si="206"/>
        <v>4079.7179999999998</v>
      </c>
      <c r="EB86" s="52">
        <f t="shared" si="207"/>
        <v>1874.249433333332</v>
      </c>
      <c r="EC86" s="52"/>
      <c r="ED86" s="52"/>
    </row>
    <row r="87" spans="3:136" s="59" customFormat="1">
      <c r="C87" s="723" t="s">
        <v>613</v>
      </c>
      <c r="D87" s="723" t="s">
        <v>620</v>
      </c>
      <c r="E87" s="732">
        <v>2200</v>
      </c>
      <c r="F87" s="732">
        <v>2500</v>
      </c>
      <c r="G87" s="726"/>
      <c r="H87" s="694"/>
      <c r="I87" s="694"/>
      <c r="J87" s="725"/>
      <c r="K87" s="726"/>
      <c r="L87" s="694"/>
      <c r="M87" s="694"/>
      <c r="N87" s="725"/>
      <c r="O87" s="726"/>
      <c r="P87" s="694"/>
      <c r="Q87" s="694"/>
      <c r="R87" s="725"/>
      <c r="S87" s="726">
        <f t="shared" ref="S87:AX87" si="252">S52*S70</f>
        <v>0</v>
      </c>
      <c r="T87" s="694">
        <f t="shared" si="252"/>
        <v>0</v>
      </c>
      <c r="U87" s="694">
        <f t="shared" si="252"/>
        <v>0</v>
      </c>
      <c r="V87" s="725">
        <f t="shared" si="252"/>
        <v>0</v>
      </c>
      <c r="W87" s="726">
        <f t="shared" si="252"/>
        <v>0</v>
      </c>
      <c r="X87" s="694">
        <f t="shared" si="252"/>
        <v>0</v>
      </c>
      <c r="Y87" s="694">
        <f t="shared" si="252"/>
        <v>0</v>
      </c>
      <c r="Z87" s="725">
        <f t="shared" si="252"/>
        <v>0</v>
      </c>
      <c r="AA87" s="726">
        <f t="shared" si="252"/>
        <v>0</v>
      </c>
      <c r="AB87" s="694">
        <f t="shared" si="252"/>
        <v>0</v>
      </c>
      <c r="AC87" s="694">
        <f t="shared" si="252"/>
        <v>0</v>
      </c>
      <c r="AD87" s="725">
        <f t="shared" si="252"/>
        <v>0</v>
      </c>
      <c r="AE87" s="726">
        <f t="shared" si="252"/>
        <v>0</v>
      </c>
      <c r="AF87" s="694">
        <f t="shared" si="252"/>
        <v>0</v>
      </c>
      <c r="AG87" s="694">
        <f t="shared" si="252"/>
        <v>0</v>
      </c>
      <c r="AH87" s="725">
        <f t="shared" si="252"/>
        <v>0</v>
      </c>
      <c r="AI87" s="726">
        <f t="shared" si="252"/>
        <v>0</v>
      </c>
      <c r="AJ87" s="694">
        <f t="shared" si="252"/>
        <v>0</v>
      </c>
      <c r="AK87" s="694">
        <f t="shared" si="252"/>
        <v>0</v>
      </c>
      <c r="AL87" s="725">
        <f t="shared" si="252"/>
        <v>0</v>
      </c>
      <c r="AM87" s="726">
        <f t="shared" si="252"/>
        <v>0</v>
      </c>
      <c r="AN87" s="694">
        <f t="shared" si="252"/>
        <v>0</v>
      </c>
      <c r="AO87" s="694">
        <f t="shared" si="252"/>
        <v>0</v>
      </c>
      <c r="AP87" s="725">
        <f t="shared" si="252"/>
        <v>0</v>
      </c>
      <c r="AQ87" s="726">
        <f t="shared" si="252"/>
        <v>0</v>
      </c>
      <c r="AR87" s="694">
        <f t="shared" si="252"/>
        <v>0</v>
      </c>
      <c r="AS87" s="694">
        <f t="shared" si="252"/>
        <v>0</v>
      </c>
      <c r="AT87" s="725">
        <f t="shared" si="252"/>
        <v>0</v>
      </c>
      <c r="AU87" s="726">
        <f t="shared" si="252"/>
        <v>0</v>
      </c>
      <c r="AV87" s="694">
        <f t="shared" si="252"/>
        <v>0</v>
      </c>
      <c r="AW87" s="694">
        <f t="shared" si="252"/>
        <v>0</v>
      </c>
      <c r="AX87" s="725">
        <f t="shared" si="252"/>
        <v>0</v>
      </c>
      <c r="AY87" s="726">
        <f t="shared" ref="AY87:BZ87" si="253">AY52*AY70</f>
        <v>0</v>
      </c>
      <c r="AZ87" s="694">
        <f t="shared" si="253"/>
        <v>0</v>
      </c>
      <c r="BA87" s="694">
        <f t="shared" si="253"/>
        <v>0</v>
      </c>
      <c r="BB87" s="725">
        <f t="shared" si="253"/>
        <v>0</v>
      </c>
      <c r="BC87" s="726">
        <f t="shared" si="253"/>
        <v>0</v>
      </c>
      <c r="BD87" s="694">
        <f t="shared" si="253"/>
        <v>0</v>
      </c>
      <c r="BE87" s="694">
        <f t="shared" si="253"/>
        <v>0</v>
      </c>
      <c r="BF87" s="725">
        <f t="shared" si="253"/>
        <v>0</v>
      </c>
      <c r="BG87" s="726">
        <f t="shared" si="253"/>
        <v>0</v>
      </c>
      <c r="BH87" s="694">
        <f t="shared" si="253"/>
        <v>0</v>
      </c>
      <c r="BI87" s="694">
        <f t="shared" si="253"/>
        <v>0</v>
      </c>
      <c r="BJ87" s="725">
        <f t="shared" si="253"/>
        <v>0</v>
      </c>
      <c r="BK87" s="726">
        <f t="shared" si="253"/>
        <v>316.8</v>
      </c>
      <c r="BL87" s="694">
        <f t="shared" si="253"/>
        <v>653.4</v>
      </c>
      <c r="BM87" s="694">
        <f t="shared" si="253"/>
        <v>653.4</v>
      </c>
      <c r="BN87" s="725">
        <f t="shared" si="253"/>
        <v>680.625</v>
      </c>
      <c r="BO87" s="726">
        <f t="shared" si="253"/>
        <v>635.25</v>
      </c>
      <c r="BP87" s="694">
        <f t="shared" si="253"/>
        <v>693</v>
      </c>
      <c r="BQ87" s="694">
        <f t="shared" si="253"/>
        <v>693</v>
      </c>
      <c r="BR87" s="725">
        <f t="shared" si="253"/>
        <v>750.75</v>
      </c>
      <c r="BS87" s="726">
        <f t="shared" si="253"/>
        <v>923.99999999999989</v>
      </c>
      <c r="BT87" s="694">
        <f t="shared" si="253"/>
        <v>1184.7</v>
      </c>
      <c r="BU87" s="694">
        <f t="shared" si="253"/>
        <v>1623.6</v>
      </c>
      <c r="BV87" s="725">
        <f t="shared" si="253"/>
        <v>1782</v>
      </c>
      <c r="BW87" s="726">
        <f t="shared" si="253"/>
        <v>1385.7367885000001</v>
      </c>
      <c r="BX87" s="694">
        <f t="shared" si="253"/>
        <v>1390.3850000000002</v>
      </c>
      <c r="BY87" s="694">
        <f t="shared" si="253"/>
        <v>1589.8500000000006</v>
      </c>
      <c r="BZ87" s="725">
        <f t="shared" si="253"/>
        <v>1636.9469999999999</v>
      </c>
      <c r="CA87" s="694">
        <f t="shared" ref="CA87:CL87" si="254">CA52*CA70</f>
        <v>1525.2510000000004</v>
      </c>
      <c r="CB87" s="694">
        <f t="shared" si="254"/>
        <v>1386.4399999999955</v>
      </c>
      <c r="CC87" s="694">
        <f t="shared" si="254"/>
        <v>1780.1031999999989</v>
      </c>
      <c r="CD87" s="725">
        <f t="shared" si="254"/>
        <v>1675.8913930000003</v>
      </c>
      <c r="CE87" s="694">
        <f t="shared" si="254"/>
        <v>1617.9600000000005</v>
      </c>
      <c r="CF87" s="694">
        <f t="shared" si="254"/>
        <v>1519.46</v>
      </c>
      <c r="CG87" s="694">
        <f t="shared" si="254"/>
        <v>1651.9900000000007</v>
      </c>
      <c r="CH87" s="725">
        <f t="shared" si="254"/>
        <v>1614.9600000000021</v>
      </c>
      <c r="CI87" s="694">
        <f t="shared" si="254"/>
        <v>1434.9600000000012</v>
      </c>
      <c r="CJ87" s="694">
        <f t="shared" si="254"/>
        <v>1247.4800000000012</v>
      </c>
      <c r="CK87" s="694">
        <f t="shared" si="254"/>
        <v>1901.2620000000011</v>
      </c>
      <c r="CL87" s="725">
        <f t="shared" si="254"/>
        <v>1952.880800000001</v>
      </c>
      <c r="CM87" s="694">
        <f t="shared" ref="CM87:DB87" si="255">CM52*CM70</f>
        <v>0</v>
      </c>
      <c r="CN87" s="694">
        <f t="shared" si="255"/>
        <v>0</v>
      </c>
      <c r="CO87" s="694">
        <f t="shared" si="255"/>
        <v>0</v>
      </c>
      <c r="CP87" s="725">
        <f t="shared" si="255"/>
        <v>0</v>
      </c>
      <c r="CQ87" s="694">
        <f t="shared" si="255"/>
        <v>0</v>
      </c>
      <c r="CR87" s="694">
        <f t="shared" si="255"/>
        <v>0</v>
      </c>
      <c r="CS87" s="694">
        <f t="shared" si="255"/>
        <v>0</v>
      </c>
      <c r="CT87" s="725">
        <f t="shared" si="255"/>
        <v>0</v>
      </c>
      <c r="CU87" s="694">
        <f t="shared" si="255"/>
        <v>0</v>
      </c>
      <c r="CV87" s="694">
        <f t="shared" si="255"/>
        <v>0</v>
      </c>
      <c r="CW87" s="694">
        <f t="shared" si="255"/>
        <v>0</v>
      </c>
      <c r="CX87" s="694">
        <f t="shared" si="255"/>
        <v>0</v>
      </c>
      <c r="CY87" s="726">
        <f t="shared" si="255"/>
        <v>0</v>
      </c>
      <c r="CZ87" s="694">
        <f t="shared" si="255"/>
        <v>0</v>
      </c>
      <c r="DA87" s="694">
        <f t="shared" si="255"/>
        <v>0</v>
      </c>
      <c r="DB87" s="694">
        <f t="shared" si="255"/>
        <v>0</v>
      </c>
      <c r="DC87" s="52"/>
      <c r="DD87" s="80"/>
      <c r="DE87" s="80"/>
      <c r="DF87" s="137"/>
      <c r="DG87" s="137"/>
      <c r="DH87" s="137"/>
      <c r="DI87" s="137">
        <f t="shared" si="188"/>
        <v>0</v>
      </c>
      <c r="DJ87" s="137">
        <f t="shared" si="189"/>
        <v>0</v>
      </c>
      <c r="DK87" s="137">
        <f t="shared" si="190"/>
        <v>0</v>
      </c>
      <c r="DL87" s="137">
        <f t="shared" si="191"/>
        <v>0</v>
      </c>
      <c r="DM87" s="137">
        <f t="shared" si="192"/>
        <v>0</v>
      </c>
      <c r="DN87" s="137">
        <f t="shared" si="193"/>
        <v>0</v>
      </c>
      <c r="DO87" s="137">
        <f t="shared" si="194"/>
        <v>0</v>
      </c>
      <c r="DP87" s="137">
        <f t="shared" si="195"/>
        <v>0</v>
      </c>
      <c r="DQ87" s="137">
        <f t="shared" si="196"/>
        <v>0</v>
      </c>
      <c r="DR87" s="137">
        <f t="shared" si="197"/>
        <v>0</v>
      </c>
      <c r="DS87" s="137">
        <f t="shared" si="198"/>
        <v>0</v>
      </c>
      <c r="DT87" s="137">
        <f t="shared" si="199"/>
        <v>2304.2249999999999</v>
      </c>
      <c r="DU87" s="137">
        <f t="shared" si="200"/>
        <v>2772</v>
      </c>
      <c r="DV87" s="137">
        <f t="shared" si="201"/>
        <v>5514.2999999999993</v>
      </c>
      <c r="DW87" s="137">
        <f t="shared" si="202"/>
        <v>6002.918788500001</v>
      </c>
      <c r="DX87" s="137">
        <f t="shared" si="203"/>
        <v>6367.6855929999947</v>
      </c>
      <c r="DY87" s="137">
        <f t="shared" si="204"/>
        <v>6404.3700000000035</v>
      </c>
      <c r="DZ87" s="137">
        <f t="shared" si="205"/>
        <v>6536.5828000000038</v>
      </c>
      <c r="EA87" s="137">
        <f t="shared" si="206"/>
        <v>0</v>
      </c>
      <c r="EB87" s="137">
        <f t="shared" si="207"/>
        <v>0</v>
      </c>
      <c r="EC87" s="137"/>
      <c r="ED87" s="137"/>
    </row>
    <row r="88" spans="3:136" s="59" customFormat="1">
      <c r="C88" s="700" t="s">
        <v>482</v>
      </c>
      <c r="D88" s="701"/>
      <c r="E88" s="702"/>
      <c r="F88" s="703"/>
      <c r="G88" s="707"/>
      <c r="H88" s="707"/>
      <c r="I88" s="707"/>
      <c r="J88" s="707"/>
      <c r="K88" s="707"/>
      <c r="L88" s="707"/>
      <c r="M88" s="707"/>
      <c r="N88" s="707"/>
      <c r="O88" s="707"/>
      <c r="P88" s="707"/>
      <c r="Q88" s="707"/>
      <c r="R88" s="707"/>
      <c r="S88" s="707">
        <f t="shared" ref="S88:AX88" si="256">SUM(S75:S87)</f>
        <v>323.93444999999997</v>
      </c>
      <c r="T88" s="707">
        <f t="shared" si="256"/>
        <v>409.52819999999997</v>
      </c>
      <c r="U88" s="707">
        <f t="shared" si="256"/>
        <v>508.52820000000003</v>
      </c>
      <c r="V88" s="707">
        <f t="shared" si="256"/>
        <v>553.89830999999992</v>
      </c>
      <c r="W88" s="708">
        <f t="shared" si="256"/>
        <v>631.80152999999996</v>
      </c>
      <c r="X88" s="707">
        <f t="shared" si="256"/>
        <v>694.77530999999999</v>
      </c>
      <c r="Y88" s="707">
        <f t="shared" si="256"/>
        <v>799.95171000000005</v>
      </c>
      <c r="Z88" s="709">
        <f t="shared" si="256"/>
        <v>883.33518000000004</v>
      </c>
      <c r="AA88" s="708">
        <f t="shared" si="256"/>
        <v>954.61698000000001</v>
      </c>
      <c r="AB88" s="707">
        <f t="shared" si="256"/>
        <v>956.94977999999992</v>
      </c>
      <c r="AC88" s="707">
        <f t="shared" si="256"/>
        <v>1293.90642</v>
      </c>
      <c r="AD88" s="709">
        <f t="shared" si="256"/>
        <v>1494.74442</v>
      </c>
      <c r="AE88" s="708">
        <f t="shared" si="256"/>
        <v>1603.8803400000002</v>
      </c>
      <c r="AF88" s="707">
        <f t="shared" si="256"/>
        <v>1748.3592600000002</v>
      </c>
      <c r="AG88" s="707">
        <f t="shared" si="256"/>
        <v>2114.6014800000003</v>
      </c>
      <c r="AH88" s="709">
        <f t="shared" si="256"/>
        <v>9110.5897799999984</v>
      </c>
      <c r="AI88" s="708">
        <f t="shared" si="256"/>
        <v>2253.21504</v>
      </c>
      <c r="AJ88" s="707">
        <f t="shared" si="256"/>
        <v>2753.4764399999999</v>
      </c>
      <c r="AK88" s="707">
        <f t="shared" si="256"/>
        <v>3162.6251399999996</v>
      </c>
      <c r="AL88" s="709">
        <f t="shared" si="256"/>
        <v>3616.1725799999999</v>
      </c>
      <c r="AM88" s="708">
        <f t="shared" si="256"/>
        <v>3832.6132200000002</v>
      </c>
      <c r="AN88" s="707">
        <f t="shared" si="256"/>
        <v>4180.9051200000004</v>
      </c>
      <c r="AO88" s="707">
        <f t="shared" si="256"/>
        <v>4875.1393199999993</v>
      </c>
      <c r="AP88" s="709">
        <f t="shared" si="256"/>
        <v>4474.2519600000005</v>
      </c>
      <c r="AQ88" s="708">
        <f t="shared" si="256"/>
        <v>4655.4287999999997</v>
      </c>
      <c r="AR88" s="707">
        <f t="shared" si="256"/>
        <v>5559.2459999999992</v>
      </c>
      <c r="AS88" s="707">
        <f t="shared" si="256"/>
        <v>6416.7180000000008</v>
      </c>
      <c r="AT88" s="709">
        <f t="shared" si="256"/>
        <v>6416.7180000000008</v>
      </c>
      <c r="AU88" s="708">
        <f t="shared" si="256"/>
        <v>6081.2070000000003</v>
      </c>
      <c r="AV88" s="707">
        <f t="shared" si="256"/>
        <v>6355.0079999999998</v>
      </c>
      <c r="AW88" s="707">
        <f t="shared" si="256"/>
        <v>6512.2332000000006</v>
      </c>
      <c r="AX88" s="709">
        <f t="shared" si="256"/>
        <v>6430.0499999999993</v>
      </c>
      <c r="AY88" s="708">
        <f t="shared" ref="AY88:CD88" si="257">SUM(AY75:AY87)</f>
        <v>7273.0680000000002</v>
      </c>
      <c r="AZ88" s="707">
        <f t="shared" si="257"/>
        <v>7945.6080000000002</v>
      </c>
      <c r="BA88" s="707">
        <f t="shared" si="257"/>
        <v>7755.0659999999998</v>
      </c>
      <c r="BB88" s="709">
        <f t="shared" si="257"/>
        <v>8482.0823999999993</v>
      </c>
      <c r="BC88" s="708">
        <f t="shared" si="257"/>
        <v>8077.3770000000004</v>
      </c>
      <c r="BD88" s="707">
        <f t="shared" si="257"/>
        <v>8891.5002000000004</v>
      </c>
      <c r="BE88" s="707">
        <f t="shared" si="257"/>
        <v>9142.9932000000008</v>
      </c>
      <c r="BF88" s="709">
        <f t="shared" si="257"/>
        <v>8987.8932000000004</v>
      </c>
      <c r="BG88" s="708">
        <f t="shared" si="257"/>
        <v>6612.9492000000009</v>
      </c>
      <c r="BH88" s="707">
        <f t="shared" si="257"/>
        <v>7212.183</v>
      </c>
      <c r="BI88" s="707">
        <f t="shared" si="257"/>
        <v>7630.9530000000004</v>
      </c>
      <c r="BJ88" s="709">
        <f t="shared" si="257"/>
        <v>7177.6980000000003</v>
      </c>
      <c r="BK88" s="708">
        <f t="shared" si="257"/>
        <v>7577.4930000000004</v>
      </c>
      <c r="BL88" s="707">
        <f t="shared" si="257"/>
        <v>8212.5450000000001</v>
      </c>
      <c r="BM88" s="707">
        <f t="shared" si="257"/>
        <v>8801.3310000000001</v>
      </c>
      <c r="BN88" s="709">
        <f t="shared" si="257"/>
        <v>8948.3130000000001</v>
      </c>
      <c r="BO88" s="708">
        <f t="shared" si="257"/>
        <v>8056.95</v>
      </c>
      <c r="BP88" s="707">
        <f t="shared" si="257"/>
        <v>8213.9969999999994</v>
      </c>
      <c r="BQ88" s="707">
        <f t="shared" si="257"/>
        <v>8874.887999999999</v>
      </c>
      <c r="BR88" s="709">
        <f t="shared" si="257"/>
        <v>8420.2469999999994</v>
      </c>
      <c r="BS88" s="708">
        <f t="shared" si="257"/>
        <v>6988.8686999999991</v>
      </c>
      <c r="BT88" s="707">
        <f t="shared" si="257"/>
        <v>7784.6175000000003</v>
      </c>
      <c r="BU88" s="707">
        <f t="shared" si="257"/>
        <v>9500.5350000000017</v>
      </c>
      <c r="BV88" s="709">
        <f t="shared" si="257"/>
        <v>8835.4975500000019</v>
      </c>
      <c r="BW88" s="708">
        <f t="shared" si="257"/>
        <v>6943</v>
      </c>
      <c r="BX88" s="707">
        <f t="shared" si="257"/>
        <v>7550</v>
      </c>
      <c r="BY88" s="707">
        <f t="shared" si="257"/>
        <v>8100</v>
      </c>
      <c r="BZ88" s="709">
        <f t="shared" si="257"/>
        <v>8249.9999999999982</v>
      </c>
      <c r="CA88" s="707">
        <f t="shared" si="257"/>
        <v>7500</v>
      </c>
      <c r="CB88" s="707">
        <f t="shared" si="257"/>
        <v>7369.9999999999945</v>
      </c>
      <c r="CC88" s="707">
        <f t="shared" si="257"/>
        <v>8290</v>
      </c>
      <c r="CD88" s="709">
        <f t="shared" si="257"/>
        <v>8459.9999999999982</v>
      </c>
      <c r="CE88" s="707">
        <f t="shared" ref="CE88:CP88" si="258">SUM(CE75:CE87)</f>
        <v>7950</v>
      </c>
      <c r="CF88" s="707">
        <f t="shared" si="258"/>
        <v>7670</v>
      </c>
      <c r="CG88" s="707">
        <f t="shared" si="258"/>
        <v>7479.9999999999991</v>
      </c>
      <c r="CH88" s="709">
        <f t="shared" si="258"/>
        <v>6000.0000000000018</v>
      </c>
      <c r="CI88" s="707">
        <f t="shared" si="258"/>
        <v>5999.9999999999991</v>
      </c>
      <c r="CJ88" s="707">
        <f t="shared" si="258"/>
        <v>3770.0000000000009</v>
      </c>
      <c r="CK88" s="707">
        <f t="shared" si="258"/>
        <v>6600</v>
      </c>
      <c r="CL88" s="709">
        <f t="shared" si="258"/>
        <v>6800</v>
      </c>
      <c r="CM88" s="707">
        <f t="shared" si="258"/>
        <v>3400</v>
      </c>
      <c r="CN88" s="707">
        <f t="shared" si="258"/>
        <v>1650</v>
      </c>
      <c r="CO88" s="707">
        <f t="shared" si="258"/>
        <v>1534.5</v>
      </c>
      <c r="CP88" s="2098">
        <f t="shared" si="258"/>
        <v>1149.9999999999995</v>
      </c>
      <c r="CQ88" s="707">
        <f t="shared" ref="CQ88:DB88" si="259">SUM(CQ75:CQ87)</f>
        <v>977.5</v>
      </c>
      <c r="CR88" s="707">
        <f t="shared" si="259"/>
        <v>781.99999999999932</v>
      </c>
      <c r="CS88" s="707">
        <f t="shared" si="259"/>
        <v>390.99999999999949</v>
      </c>
      <c r="CT88" s="2098">
        <f t="shared" si="259"/>
        <v>195.5</v>
      </c>
      <c r="CU88" s="707">
        <f t="shared" si="259"/>
        <v>0</v>
      </c>
      <c r="CV88" s="707">
        <f t="shared" si="259"/>
        <v>0</v>
      </c>
      <c r="CW88" s="707">
        <f t="shared" si="259"/>
        <v>0</v>
      </c>
      <c r="CX88" s="2087">
        <f t="shared" si="259"/>
        <v>0</v>
      </c>
      <c r="CY88" s="708">
        <f t="shared" si="259"/>
        <v>0</v>
      </c>
      <c r="CZ88" s="2087">
        <f t="shared" si="259"/>
        <v>0</v>
      </c>
      <c r="DA88" s="707">
        <f t="shared" si="259"/>
        <v>0</v>
      </c>
      <c r="DB88" s="2087">
        <f t="shared" si="259"/>
        <v>0</v>
      </c>
      <c r="DF88" s="707"/>
      <c r="DG88" s="707"/>
      <c r="DH88" s="707"/>
      <c r="DI88" s="707">
        <f t="shared" ref="DI88:EA88" si="260">SUM(DI75:DI87)</f>
        <v>1795.8891600000002</v>
      </c>
      <c r="DJ88" s="707">
        <f t="shared" si="260"/>
        <v>3009.86373</v>
      </c>
      <c r="DK88" s="707">
        <f t="shared" si="260"/>
        <v>4700.2175999999999</v>
      </c>
      <c r="DL88" s="707">
        <f t="shared" si="260"/>
        <v>14577.43086</v>
      </c>
      <c r="DM88" s="707">
        <f t="shared" si="260"/>
        <v>11785.4892</v>
      </c>
      <c r="DN88" s="707">
        <f t="shared" si="260"/>
        <v>17362.909619999999</v>
      </c>
      <c r="DO88" s="707">
        <f t="shared" si="260"/>
        <v>23048.110800000002</v>
      </c>
      <c r="DP88" s="707">
        <f t="shared" si="260"/>
        <v>25378.498200000005</v>
      </c>
      <c r="DQ88" s="707">
        <f t="shared" si="260"/>
        <v>31455.824399999998</v>
      </c>
      <c r="DR88" s="707">
        <f t="shared" si="260"/>
        <v>35099.763600000006</v>
      </c>
      <c r="DS88" s="707">
        <f t="shared" si="260"/>
        <v>28633.783200000002</v>
      </c>
      <c r="DT88" s="707">
        <f t="shared" si="260"/>
        <v>33539.682000000001</v>
      </c>
      <c r="DU88" s="707">
        <f t="shared" si="260"/>
        <v>33566.081999999995</v>
      </c>
      <c r="DV88" s="707">
        <f t="shared" si="260"/>
        <v>33109.518750000003</v>
      </c>
      <c r="DW88" s="707">
        <f t="shared" si="260"/>
        <v>30843</v>
      </c>
      <c r="DX88" s="707">
        <f t="shared" si="260"/>
        <v>31619.999999999993</v>
      </c>
      <c r="DY88" s="707">
        <f t="shared" si="260"/>
        <v>29100</v>
      </c>
      <c r="DZ88" s="707">
        <f t="shared" si="260"/>
        <v>23170</v>
      </c>
      <c r="EA88" s="707">
        <f t="shared" si="260"/>
        <v>7734.5</v>
      </c>
      <c r="EB88" s="707">
        <f>SUM(EB75:EB87)</f>
        <v>2345.9999999999991</v>
      </c>
      <c r="EC88" s="707"/>
      <c r="ED88" s="707"/>
    </row>
    <row r="89" spans="3:136" s="59" customFormat="1">
      <c r="C89" s="747" t="s">
        <v>90</v>
      </c>
      <c r="D89" s="699"/>
      <c r="E89" s="748"/>
      <c r="F89" s="749"/>
      <c r="G89" s="753"/>
      <c r="H89" s="751"/>
      <c r="I89" s="751"/>
      <c r="J89" s="752"/>
      <c r="K89" s="753"/>
      <c r="L89" s="751"/>
      <c r="M89" s="751"/>
      <c r="N89" s="752"/>
      <c r="O89" s="753"/>
      <c r="P89" s="751"/>
      <c r="Q89" s="751"/>
      <c r="R89" s="752"/>
      <c r="S89" s="753"/>
      <c r="T89" s="751">
        <f t="shared" ref="T89:BS89" si="261">T88/S88-1</f>
        <v>0.26423169872793717</v>
      </c>
      <c r="U89" s="751">
        <f t="shared" si="261"/>
        <v>0.24174159435174447</v>
      </c>
      <c r="V89" s="752">
        <f t="shared" si="261"/>
        <v>8.921847401972971E-2</v>
      </c>
      <c r="W89" s="753">
        <f t="shared" si="261"/>
        <v>0.14064534697713738</v>
      </c>
      <c r="X89" s="751">
        <f t="shared" si="261"/>
        <v>9.9673357866037593E-2</v>
      </c>
      <c r="Y89" s="751">
        <f t="shared" si="261"/>
        <v>0.15138189064317786</v>
      </c>
      <c r="Z89" s="752">
        <f t="shared" si="261"/>
        <v>0.10423562942318099</v>
      </c>
      <c r="AA89" s="754">
        <f t="shared" si="261"/>
        <v>8.0696208657737412E-2</v>
      </c>
      <c r="AB89" s="751">
        <f t="shared" si="261"/>
        <v>2.443702604158382E-3</v>
      </c>
      <c r="AC89" s="751">
        <f t="shared" si="261"/>
        <v>0.35211528028147954</v>
      </c>
      <c r="AD89" s="752">
        <f t="shared" si="261"/>
        <v>0.15521833487772629</v>
      </c>
      <c r="AE89" s="754">
        <f t="shared" si="261"/>
        <v>7.3013097449796893E-2</v>
      </c>
      <c r="AF89" s="751">
        <f t="shared" si="261"/>
        <v>9.0080859772868171E-2</v>
      </c>
      <c r="AG89" s="751">
        <f t="shared" si="261"/>
        <v>0.20947766765052633</v>
      </c>
      <c r="AH89" s="752">
        <f t="shared" si="261"/>
        <v>3.308419277186923</v>
      </c>
      <c r="AI89" s="754">
        <f t="shared" si="261"/>
        <v>-0.7526817588751098</v>
      </c>
      <c r="AJ89" s="751">
        <f t="shared" si="261"/>
        <v>0.22202115249505883</v>
      </c>
      <c r="AK89" s="751">
        <f t="shared" si="261"/>
        <v>0.14859349949622214</v>
      </c>
      <c r="AL89" s="752">
        <f t="shared" si="261"/>
        <v>0.14340853560659439</v>
      </c>
      <c r="AM89" s="754">
        <f t="shared" si="261"/>
        <v>5.9853515066474072E-2</v>
      </c>
      <c r="AN89" s="751">
        <f t="shared" si="261"/>
        <v>9.0875828059686192E-2</v>
      </c>
      <c r="AO89" s="751">
        <f t="shared" si="261"/>
        <v>0.16604878132226042</v>
      </c>
      <c r="AP89" s="752">
        <f t="shared" si="261"/>
        <v>-8.2230954581211657E-2</v>
      </c>
      <c r="AQ89" s="754">
        <f t="shared" si="261"/>
        <v>4.049321352926194E-2</v>
      </c>
      <c r="AR89" s="751">
        <f t="shared" si="261"/>
        <v>0.19414263193113368</v>
      </c>
      <c r="AS89" s="751">
        <f t="shared" si="261"/>
        <v>0.15424249979223825</v>
      </c>
      <c r="AT89" s="752">
        <f t="shared" si="261"/>
        <v>0</v>
      </c>
      <c r="AU89" s="754">
        <f t="shared" si="261"/>
        <v>-5.2287010275346435E-2</v>
      </c>
      <c r="AV89" s="751">
        <f t="shared" si="261"/>
        <v>4.5024121033867104E-2</v>
      </c>
      <c r="AW89" s="751">
        <f t="shared" si="261"/>
        <v>2.4740362246593595E-2</v>
      </c>
      <c r="AX89" s="752">
        <f t="shared" si="261"/>
        <v>-1.2619818344343225E-2</v>
      </c>
      <c r="AY89" s="754">
        <f t="shared" si="261"/>
        <v>0.13110597895817322</v>
      </c>
      <c r="AZ89" s="751">
        <f t="shared" si="261"/>
        <v>9.2469917784351763E-2</v>
      </c>
      <c r="BA89" s="751">
        <f t="shared" si="261"/>
        <v>-2.398079542811582E-2</v>
      </c>
      <c r="BB89" s="752">
        <f t="shared" si="261"/>
        <v>9.3747287257129663E-2</v>
      </c>
      <c r="BC89" s="754">
        <f t="shared" si="261"/>
        <v>-4.7712976709587185E-2</v>
      </c>
      <c r="BD89" s="751">
        <f t="shared" si="261"/>
        <v>0.1007905412858654</v>
      </c>
      <c r="BE89" s="751">
        <f t="shared" si="261"/>
        <v>2.8284653246704039E-2</v>
      </c>
      <c r="BF89" s="752">
        <f t="shared" si="261"/>
        <v>-1.6963810057301631E-2</v>
      </c>
      <c r="BG89" s="751">
        <f t="shared" si="261"/>
        <v>-0.2642381197854019</v>
      </c>
      <c r="BH89" s="751">
        <f t="shared" si="261"/>
        <v>9.0615212952187552E-2</v>
      </c>
      <c r="BI89" s="751">
        <f t="shared" si="261"/>
        <v>5.806425044955188E-2</v>
      </c>
      <c r="BJ89" s="752">
        <f t="shared" si="261"/>
        <v>-5.9396906257973336E-2</v>
      </c>
      <c r="BK89" s="751">
        <f t="shared" si="261"/>
        <v>5.5699612884242189E-2</v>
      </c>
      <c r="BL89" s="751">
        <f t="shared" si="261"/>
        <v>8.3807665675177834E-2</v>
      </c>
      <c r="BM89" s="751">
        <f t="shared" si="261"/>
        <v>7.1693488437506225E-2</v>
      </c>
      <c r="BN89" s="752">
        <f t="shared" si="261"/>
        <v>1.6699974128913109E-2</v>
      </c>
      <c r="BO89" s="751">
        <f t="shared" si="261"/>
        <v>-9.961240738896826E-2</v>
      </c>
      <c r="BP89" s="751">
        <f t="shared" si="261"/>
        <v>1.9492115502764751E-2</v>
      </c>
      <c r="BQ89" s="751">
        <f t="shared" si="261"/>
        <v>8.0459123615457928E-2</v>
      </c>
      <c r="BR89" s="752">
        <f t="shared" si="261"/>
        <v>-5.1227801410000828E-2</v>
      </c>
      <c r="BS89" s="751">
        <f t="shared" si="261"/>
        <v>-0.16999243608887016</v>
      </c>
      <c r="BT89" s="751">
        <f t="shared" ref="BT89:BZ89" si="262">BT88/BS88-1</f>
        <v>0.11385945768304406</v>
      </c>
      <c r="BU89" s="751">
        <f t="shared" si="262"/>
        <v>0.22042412488474894</v>
      </c>
      <c r="BV89" s="752">
        <f t="shared" si="262"/>
        <v>-6.9999999999999951E-2</v>
      </c>
      <c r="BW89" s="751">
        <f t="shared" si="262"/>
        <v>-0.21419252727878368</v>
      </c>
      <c r="BX89" s="751">
        <f t="shared" si="262"/>
        <v>8.7426184646406391E-2</v>
      </c>
      <c r="BY89" s="751">
        <f t="shared" si="262"/>
        <v>7.2847682119205226E-2</v>
      </c>
      <c r="BZ89" s="752">
        <f t="shared" si="262"/>
        <v>1.8518518518518379E-2</v>
      </c>
      <c r="CA89" s="751">
        <f t="shared" ref="CA89:CL89" si="263">CA88/BZ88-1</f>
        <v>-9.0909090909090717E-2</v>
      </c>
      <c r="CB89" s="751">
        <f t="shared" si="263"/>
        <v>-1.7333333333334089E-2</v>
      </c>
      <c r="CC89" s="751">
        <f t="shared" si="263"/>
        <v>0.12483039348711067</v>
      </c>
      <c r="CD89" s="752">
        <f t="shared" si="263"/>
        <v>2.0506634499396714E-2</v>
      </c>
      <c r="CE89" s="751">
        <f t="shared" si="263"/>
        <v>-6.0283687943262221E-2</v>
      </c>
      <c r="CF89" s="751">
        <f t="shared" si="263"/>
        <v>-3.5220125786163514E-2</v>
      </c>
      <c r="CG89" s="751">
        <f t="shared" si="263"/>
        <v>-2.4771838331160478E-2</v>
      </c>
      <c r="CH89" s="752">
        <f t="shared" si="263"/>
        <v>-0.1978609625668446</v>
      </c>
      <c r="CI89" s="751">
        <f t="shared" si="263"/>
        <v>0</v>
      </c>
      <c r="CJ89" s="751">
        <f t="shared" si="263"/>
        <v>-0.37166666666666637</v>
      </c>
      <c r="CK89" s="751">
        <f t="shared" si="263"/>
        <v>0.75066312997347429</v>
      </c>
      <c r="CL89" s="752">
        <f t="shared" si="263"/>
        <v>3.0303030303030276E-2</v>
      </c>
      <c r="CM89" s="751">
        <f>CM88/CL88-1</f>
        <v>-0.5</v>
      </c>
      <c r="CN89" s="751"/>
      <c r="CO89" s="751"/>
      <c r="CP89" s="2099"/>
      <c r="CQ89" s="751"/>
      <c r="CR89" s="751"/>
      <c r="CS89" s="751"/>
      <c r="CT89" s="2099"/>
      <c r="CU89" s="751"/>
      <c r="CV89" s="751"/>
      <c r="CW89" s="751"/>
      <c r="CX89" s="2088"/>
      <c r="CY89" s="754"/>
      <c r="CZ89" s="2088"/>
      <c r="DA89" s="751"/>
      <c r="DB89" s="2088"/>
      <c r="DF89" s="751"/>
      <c r="DG89" s="751"/>
      <c r="DH89" s="751"/>
      <c r="DI89" s="751"/>
      <c r="DJ89" s="751">
        <f t="shared" ref="DJ89:EB89" si="264">DJ88/DI88-1</f>
        <v>0.67597410633070454</v>
      </c>
      <c r="DK89" s="751">
        <f t="shared" si="264"/>
        <v>0.56160478401459057</v>
      </c>
      <c r="DL89" s="751">
        <f t="shared" si="264"/>
        <v>2.1014374440876953</v>
      </c>
      <c r="DM89" s="751">
        <f t="shared" si="264"/>
        <v>-0.19152494611797466</v>
      </c>
      <c r="DN89" s="751">
        <f t="shared" si="264"/>
        <v>0.47324471011351821</v>
      </c>
      <c r="DO89" s="751">
        <f t="shared" si="264"/>
        <v>0.32743366776794902</v>
      </c>
      <c r="DP89" s="751">
        <f>DP88/DO88-1</f>
        <v>0.10110969268682979</v>
      </c>
      <c r="DQ89" s="751">
        <f t="shared" si="264"/>
        <v>0.23946752688462825</v>
      </c>
      <c r="DR89" s="751">
        <f t="shared" si="264"/>
        <v>0.11584306784215159</v>
      </c>
      <c r="DS89" s="751">
        <f t="shared" si="264"/>
        <v>-0.18421720652272433</v>
      </c>
      <c r="DT89" s="751">
        <f t="shared" si="264"/>
        <v>0.1713325398091301</v>
      </c>
      <c r="DU89" s="751">
        <f t="shared" si="264"/>
        <v>7.8712731981167572E-4</v>
      </c>
      <c r="DV89" s="751">
        <f t="shared" si="264"/>
        <v>-1.3601922619386753E-2</v>
      </c>
      <c r="DW89" s="751">
        <f t="shared" si="264"/>
        <v>-6.8455200666424743E-2</v>
      </c>
      <c r="DX89" s="751">
        <f t="shared" si="264"/>
        <v>2.5192101935609168E-2</v>
      </c>
      <c r="DY89" s="751">
        <f t="shared" si="264"/>
        <v>-7.9696394686906813E-2</v>
      </c>
      <c r="DZ89" s="751">
        <f t="shared" si="264"/>
        <v>-0.20378006872852239</v>
      </c>
      <c r="EA89" s="751">
        <f t="shared" si="264"/>
        <v>-0.66618472162278808</v>
      </c>
      <c r="EB89" s="751">
        <f t="shared" si="264"/>
        <v>-0.6966836899605664</v>
      </c>
      <c r="EC89" s="751"/>
      <c r="ED89" s="751"/>
      <c r="EE89" s="2725"/>
      <c r="EF89" s="2725"/>
    </row>
    <row r="90" spans="3:136" s="311" customFormat="1">
      <c r="C90" s="1117" t="s">
        <v>38</v>
      </c>
      <c r="D90" s="1118"/>
      <c r="E90" s="84"/>
      <c r="F90" s="1119"/>
      <c r="G90" s="1122"/>
      <c r="H90" s="1123"/>
      <c r="I90" s="1123"/>
      <c r="J90" s="1120"/>
      <c r="K90" s="1122"/>
      <c r="L90" s="1123"/>
      <c r="M90" s="1123"/>
      <c r="N90" s="1120"/>
      <c r="O90" s="1122"/>
      <c r="P90" s="1123"/>
      <c r="Q90" s="1123"/>
      <c r="R90" s="1120"/>
      <c r="S90" s="1122"/>
      <c r="T90" s="1123">
        <f t="shared" ref="T90:AT90" si="265">T89-T10</f>
        <v>0</v>
      </c>
      <c r="U90" s="1123">
        <f t="shared" si="265"/>
        <v>0</v>
      </c>
      <c r="V90" s="1120">
        <f t="shared" si="265"/>
        <v>0</v>
      </c>
      <c r="W90" s="1122">
        <f t="shared" si="265"/>
        <v>0</v>
      </c>
      <c r="X90" s="1123">
        <f t="shared" si="265"/>
        <v>0</v>
      </c>
      <c r="Y90" s="1123">
        <f t="shared" si="265"/>
        <v>0</v>
      </c>
      <c r="Z90" s="1120">
        <f t="shared" si="265"/>
        <v>0</v>
      </c>
      <c r="AA90" s="1122">
        <f t="shared" si="265"/>
        <v>0</v>
      </c>
      <c r="AB90" s="1123">
        <f t="shared" si="265"/>
        <v>0</v>
      </c>
      <c r="AC90" s="1123">
        <f t="shared" si="265"/>
        <v>0</v>
      </c>
      <c r="AD90" s="1120">
        <f t="shared" si="265"/>
        <v>0</v>
      </c>
      <c r="AE90" s="1122">
        <f t="shared" si="265"/>
        <v>0</v>
      </c>
      <c r="AF90" s="1123">
        <f t="shared" si="265"/>
        <v>0</v>
      </c>
      <c r="AG90" s="1123">
        <f t="shared" si="265"/>
        <v>0</v>
      </c>
      <c r="AH90" s="1120">
        <f t="shared" si="265"/>
        <v>0</v>
      </c>
      <c r="AI90" s="1122">
        <f t="shared" si="265"/>
        <v>0</v>
      </c>
      <c r="AJ90" s="1123">
        <f t="shared" si="265"/>
        <v>0</v>
      </c>
      <c r="AK90" s="1123">
        <f t="shared" si="265"/>
        <v>0</v>
      </c>
      <c r="AL90" s="1120">
        <f t="shared" si="265"/>
        <v>0</v>
      </c>
      <c r="AM90" s="1122">
        <f t="shared" si="265"/>
        <v>0</v>
      </c>
      <c r="AN90" s="1123">
        <f t="shared" si="265"/>
        <v>0</v>
      </c>
      <c r="AO90" s="1123">
        <f t="shared" si="265"/>
        <v>0</v>
      </c>
      <c r="AP90" s="1120">
        <f t="shared" si="265"/>
        <v>0</v>
      </c>
      <c r="AQ90" s="1122">
        <f t="shared" si="265"/>
        <v>0</v>
      </c>
      <c r="AR90" s="1123">
        <f t="shared" si="265"/>
        <v>0</v>
      </c>
      <c r="AS90" s="1123">
        <f t="shared" si="265"/>
        <v>0</v>
      </c>
      <c r="AT90" s="1120">
        <f t="shared" si="265"/>
        <v>0</v>
      </c>
      <c r="AU90" s="85">
        <f t="shared" ref="AU90:BN90" si="266">AU88-AU9</f>
        <v>0</v>
      </c>
      <c r="AV90" s="85">
        <f t="shared" si="266"/>
        <v>0</v>
      </c>
      <c r="AW90" s="85">
        <f t="shared" si="266"/>
        <v>0</v>
      </c>
      <c r="AX90" s="1405">
        <f t="shared" si="266"/>
        <v>0</v>
      </c>
      <c r="AY90" s="85">
        <f t="shared" si="266"/>
        <v>0</v>
      </c>
      <c r="AZ90" s="85">
        <f t="shared" si="266"/>
        <v>0</v>
      </c>
      <c r="BA90" s="85">
        <f t="shared" si="266"/>
        <v>0</v>
      </c>
      <c r="BB90" s="1405">
        <f t="shared" si="266"/>
        <v>0</v>
      </c>
      <c r="BC90" s="85">
        <f t="shared" si="266"/>
        <v>0</v>
      </c>
      <c r="BD90" s="85">
        <f t="shared" si="266"/>
        <v>0</v>
      </c>
      <c r="BE90" s="85">
        <f t="shared" si="266"/>
        <v>0</v>
      </c>
      <c r="BF90" s="1405">
        <f t="shared" si="266"/>
        <v>0</v>
      </c>
      <c r="BG90" s="85">
        <f t="shared" si="266"/>
        <v>0</v>
      </c>
      <c r="BH90" s="85">
        <f t="shared" si="266"/>
        <v>0</v>
      </c>
      <c r="BI90" s="85">
        <f t="shared" si="266"/>
        <v>0</v>
      </c>
      <c r="BJ90" s="1405">
        <f t="shared" si="266"/>
        <v>0</v>
      </c>
      <c r="BK90" s="85">
        <f t="shared" si="266"/>
        <v>0</v>
      </c>
      <c r="BL90" s="85">
        <f t="shared" si="266"/>
        <v>0</v>
      </c>
      <c r="BM90" s="85">
        <f t="shared" si="266"/>
        <v>0</v>
      </c>
      <c r="BN90" s="1405">
        <f t="shared" si="266"/>
        <v>0</v>
      </c>
      <c r="BO90" s="108">
        <f>BO88-BO9</f>
        <v>0</v>
      </c>
      <c r="BP90" s="108">
        <f>BP88-BP9</f>
        <v>0</v>
      </c>
      <c r="BQ90" s="108">
        <f>BQ88-BQ9</f>
        <v>0</v>
      </c>
      <c r="BR90" s="1406">
        <f t="shared" ref="BR90:BZ90" si="267">BR88-BR9</f>
        <v>0</v>
      </c>
      <c r="BS90" s="108">
        <f t="shared" si="267"/>
        <v>0</v>
      </c>
      <c r="BT90" s="108">
        <f t="shared" si="267"/>
        <v>0</v>
      </c>
      <c r="BU90" s="108">
        <f t="shared" si="267"/>
        <v>0</v>
      </c>
      <c r="BV90" s="1406">
        <f t="shared" si="267"/>
        <v>0</v>
      </c>
      <c r="BW90" s="108">
        <f t="shared" si="267"/>
        <v>0</v>
      </c>
      <c r="BX90" s="108">
        <f t="shared" si="267"/>
        <v>0</v>
      </c>
      <c r="BY90" s="108">
        <f t="shared" si="267"/>
        <v>0</v>
      </c>
      <c r="BZ90" s="202">
        <f t="shared" si="267"/>
        <v>0</v>
      </c>
      <c r="CA90" s="108">
        <f t="shared" ref="CA90:CP90" si="268">CA88-CA9</f>
        <v>0</v>
      </c>
      <c r="CB90" s="108">
        <f t="shared" si="268"/>
        <v>0</v>
      </c>
      <c r="CC90" s="108">
        <f t="shared" si="268"/>
        <v>0</v>
      </c>
      <c r="CD90" s="202">
        <f t="shared" si="268"/>
        <v>0</v>
      </c>
      <c r="CE90" s="108">
        <f t="shared" si="268"/>
        <v>0</v>
      </c>
      <c r="CF90" s="108">
        <f t="shared" si="268"/>
        <v>0</v>
      </c>
      <c r="CG90" s="108">
        <f t="shared" si="268"/>
        <v>0</v>
      </c>
      <c r="CH90" s="202">
        <f t="shared" si="268"/>
        <v>0</v>
      </c>
      <c r="CI90" s="108">
        <f t="shared" si="268"/>
        <v>0</v>
      </c>
      <c r="CJ90" s="108">
        <f t="shared" si="268"/>
        <v>0</v>
      </c>
      <c r="CK90" s="108">
        <f t="shared" si="268"/>
        <v>0</v>
      </c>
      <c r="CL90" s="202">
        <f t="shared" si="268"/>
        <v>0</v>
      </c>
      <c r="CM90" s="108">
        <f t="shared" si="268"/>
        <v>0</v>
      </c>
      <c r="CN90" s="108">
        <f t="shared" si="268"/>
        <v>0</v>
      </c>
      <c r="CO90" s="108">
        <f t="shared" si="268"/>
        <v>0</v>
      </c>
      <c r="CP90" s="202">
        <f t="shared" si="268"/>
        <v>0</v>
      </c>
      <c r="CQ90" s="108">
        <f t="shared" ref="CQ90:DB90" si="269">CQ88-CQ9</f>
        <v>0</v>
      </c>
      <c r="CR90" s="108">
        <f t="shared" si="269"/>
        <v>0</v>
      </c>
      <c r="CS90" s="108">
        <f t="shared" si="269"/>
        <v>-5.1159076974727213E-13</v>
      </c>
      <c r="CT90" s="202">
        <f t="shared" si="269"/>
        <v>-1955</v>
      </c>
      <c r="CU90" s="108">
        <f t="shared" si="269"/>
        <v>0</v>
      </c>
      <c r="CV90" s="108">
        <f t="shared" si="269"/>
        <v>0</v>
      </c>
      <c r="CW90" s="108">
        <f t="shared" si="269"/>
        <v>0</v>
      </c>
      <c r="CX90" s="108">
        <f t="shared" si="269"/>
        <v>0</v>
      </c>
      <c r="CY90" s="182">
        <f t="shared" si="269"/>
        <v>0</v>
      </c>
      <c r="CZ90" s="203">
        <f t="shared" si="269"/>
        <v>0</v>
      </c>
      <c r="DA90" s="108">
        <f t="shared" si="269"/>
        <v>0</v>
      </c>
      <c r="DB90" s="108">
        <f t="shared" si="269"/>
        <v>0</v>
      </c>
      <c r="DF90" s="1121"/>
      <c r="DG90" s="465"/>
      <c r="DH90" s="465"/>
      <c r="DI90" s="465"/>
      <c r="DJ90" s="1121"/>
      <c r="DK90" s="465"/>
      <c r="DL90" s="465"/>
      <c r="DM90" s="465"/>
      <c r="DN90" s="465"/>
      <c r="DO90" s="465"/>
      <c r="DP90" s="465"/>
      <c r="DQ90" s="465"/>
      <c r="DR90" s="465"/>
      <c r="DS90" s="465"/>
      <c r="DT90" s="465"/>
      <c r="DU90" s="465"/>
      <c r="DV90" s="465"/>
      <c r="DW90" s="465"/>
      <c r="DX90" s="465"/>
      <c r="DY90" s="465"/>
      <c r="DZ90" s="465"/>
      <c r="EA90" s="465"/>
      <c r="EB90" s="465"/>
      <c r="EC90" s="465"/>
      <c r="ED90" s="465"/>
    </row>
    <row r="91" spans="3:136" s="59" customFormat="1">
      <c r="C91" s="92"/>
      <c r="D91" s="92"/>
      <c r="E91" s="83"/>
      <c r="F91" s="170"/>
      <c r="G91" s="80"/>
      <c r="H91" s="87"/>
      <c r="I91" s="87"/>
      <c r="J91" s="217"/>
      <c r="K91" s="80"/>
      <c r="L91" s="87"/>
      <c r="M91" s="87"/>
      <c r="N91" s="217"/>
      <c r="O91" s="80"/>
      <c r="P91" s="87"/>
      <c r="Q91" s="87"/>
      <c r="R91" s="217"/>
      <c r="S91" s="80"/>
      <c r="T91" s="87"/>
      <c r="U91" s="87"/>
      <c r="V91" s="217"/>
      <c r="W91" s="80"/>
      <c r="X91" s="87"/>
      <c r="Y91" s="87"/>
      <c r="Z91" s="217"/>
      <c r="AA91" s="191"/>
      <c r="AB91" s="88"/>
      <c r="AC91" s="88"/>
      <c r="AD91" s="217"/>
      <c r="AE91" s="191"/>
      <c r="AF91" s="88"/>
      <c r="AG91" s="88"/>
      <c r="AH91" s="217"/>
      <c r="AI91" s="191"/>
      <c r="AJ91" s="88"/>
      <c r="AK91" s="88"/>
      <c r="AL91" s="217"/>
      <c r="AM91" s="191"/>
      <c r="AN91" s="88"/>
      <c r="AO91" s="88"/>
      <c r="AP91" s="217"/>
      <c r="AQ91" s="191"/>
      <c r="AR91" s="88"/>
      <c r="AS91" s="88"/>
      <c r="AT91" s="217"/>
      <c r="AU91" s="191"/>
      <c r="AV91" s="88"/>
      <c r="AW91" s="88"/>
      <c r="AX91" s="217"/>
      <c r="AY91" s="191"/>
      <c r="AZ91" s="88"/>
      <c r="BA91" s="88"/>
      <c r="BB91" s="217"/>
      <c r="BC91" s="191"/>
      <c r="BD91" s="88"/>
      <c r="BE91" s="88"/>
      <c r="BF91" s="217"/>
      <c r="BG91" s="87"/>
      <c r="BH91" s="87"/>
      <c r="BI91" s="87"/>
      <c r="BJ91" s="217"/>
      <c r="BK91" s="87"/>
      <c r="BL91" s="87"/>
      <c r="BM91" s="87"/>
      <c r="BN91" s="1300">
        <f>ROUND(BN89,3)</f>
        <v>1.7000000000000001E-2</v>
      </c>
      <c r="BO91" s="1299">
        <f>ROUND(BO89,3)</f>
        <v>-0.1</v>
      </c>
      <c r="BP91" s="1299">
        <f>ROUND(BP89,3)</f>
        <v>1.9E-2</v>
      </c>
      <c r="BQ91" s="1299">
        <f t="shared" ref="BQ91:BZ91" si="270">ROUND(BQ89,3)</f>
        <v>0.08</v>
      </c>
      <c r="BR91" s="1300">
        <f t="shared" si="270"/>
        <v>-5.0999999999999997E-2</v>
      </c>
      <c r="BS91" s="1299">
        <f t="shared" si="270"/>
        <v>-0.17</v>
      </c>
      <c r="BT91" s="1299">
        <f>ROUND(BT89,3)</f>
        <v>0.114</v>
      </c>
      <c r="BU91" s="1299">
        <f>ROUND(BU89,3)</f>
        <v>0.22</v>
      </c>
      <c r="BV91" s="1300">
        <f t="shared" si="270"/>
        <v>-7.0000000000000007E-2</v>
      </c>
      <c r="BW91" s="1299">
        <f>ROUND(BW89,3)</f>
        <v>-0.214</v>
      </c>
      <c r="BX91" s="1299">
        <f t="shared" si="270"/>
        <v>8.6999999999999994E-2</v>
      </c>
      <c r="BY91" s="1299">
        <f t="shared" si="270"/>
        <v>7.2999999999999995E-2</v>
      </c>
      <c r="BZ91" s="1300">
        <f t="shared" si="270"/>
        <v>1.9E-2</v>
      </c>
      <c r="CA91" s="1299">
        <f t="shared" ref="CA91:CL91" si="271">ROUND(CA89,3)</f>
        <v>-9.0999999999999998E-2</v>
      </c>
      <c r="CB91" s="1299">
        <f t="shared" si="271"/>
        <v>-1.7000000000000001E-2</v>
      </c>
      <c r="CC91" s="1299">
        <f t="shared" si="271"/>
        <v>0.125</v>
      </c>
      <c r="CD91" s="1300">
        <f t="shared" si="271"/>
        <v>2.1000000000000001E-2</v>
      </c>
      <c r="CE91" s="1299">
        <f t="shared" si="271"/>
        <v>-0.06</v>
      </c>
      <c r="CF91" s="1299">
        <f t="shared" si="271"/>
        <v>-3.5000000000000003E-2</v>
      </c>
      <c r="CG91" s="1299">
        <f t="shared" si="271"/>
        <v>-2.5000000000000001E-2</v>
      </c>
      <c r="CH91" s="1300">
        <f t="shared" si="271"/>
        <v>-0.19800000000000001</v>
      </c>
      <c r="CI91" s="1299">
        <f t="shared" si="271"/>
        <v>0</v>
      </c>
      <c r="CJ91" s="1299">
        <f t="shared" si="271"/>
        <v>-0.372</v>
      </c>
      <c r="CK91" s="1299">
        <f t="shared" si="271"/>
        <v>0.751</v>
      </c>
      <c r="CL91" s="1300">
        <f t="shared" si="271"/>
        <v>0.03</v>
      </c>
      <c r="CM91" s="1299"/>
      <c r="CN91" s="1299"/>
      <c r="CO91" s="1299"/>
      <c r="CP91" s="1300"/>
      <c r="CQ91" s="1299"/>
      <c r="CR91" s="1299"/>
      <c r="CS91" s="1299"/>
      <c r="CT91" s="1300"/>
      <c r="CU91" s="1299"/>
      <c r="CV91" s="1299"/>
      <c r="CW91" s="1299"/>
      <c r="CX91" s="1299"/>
      <c r="CY91" s="2488"/>
      <c r="CZ91" s="2489"/>
      <c r="DA91" s="2489"/>
      <c r="DB91" s="2489"/>
      <c r="DF91" s="76"/>
      <c r="DG91" s="87"/>
      <c r="DH91" s="87"/>
      <c r="DI91" s="87"/>
      <c r="DJ91" s="76"/>
      <c r="DK91" s="87"/>
      <c r="DL91" s="87"/>
      <c r="DM91" s="87"/>
      <c r="DN91" s="87"/>
      <c r="DO91" s="87"/>
      <c r="DP91" s="87"/>
      <c r="DQ91" s="87"/>
      <c r="DR91" s="87"/>
      <c r="DS91" s="87"/>
      <c r="DT91" s="87"/>
      <c r="DU91" s="87"/>
      <c r="DV91" s="87"/>
      <c r="DW91" s="87"/>
      <c r="DX91" s="87"/>
      <c r="DY91" s="87"/>
      <c r="DZ91" s="87"/>
      <c r="EA91" s="87"/>
      <c r="EB91" s="87"/>
      <c r="EC91" s="87"/>
      <c r="ED91" s="87"/>
    </row>
    <row r="92" spans="3:136" s="59" customFormat="1">
      <c r="C92" s="92"/>
      <c r="D92" s="92"/>
      <c r="E92" s="83"/>
      <c r="F92" s="170"/>
      <c r="G92" s="80"/>
      <c r="H92" s="87"/>
      <c r="I92" s="87"/>
      <c r="J92" s="217"/>
      <c r="K92" s="80"/>
      <c r="L92" s="87"/>
      <c r="M92" s="87"/>
      <c r="N92" s="217"/>
      <c r="O92" s="80"/>
      <c r="P92" s="87"/>
      <c r="Q92" s="87"/>
      <c r="R92" s="217"/>
      <c r="S92" s="80"/>
      <c r="T92" s="87"/>
      <c r="U92" s="87"/>
      <c r="V92" s="217"/>
      <c r="W92" s="80"/>
      <c r="X92" s="87"/>
      <c r="Y92" s="87"/>
      <c r="Z92" s="217"/>
      <c r="AA92" s="191"/>
      <c r="AB92" s="88"/>
      <c r="AC92" s="88"/>
      <c r="AD92" s="217"/>
      <c r="AE92" s="191"/>
      <c r="AF92" s="88"/>
      <c r="AG92" s="88"/>
      <c r="AH92" s="217"/>
      <c r="AI92" s="191"/>
      <c r="AJ92" s="88"/>
      <c r="AK92" s="88"/>
      <c r="AL92" s="217"/>
      <c r="AM92" s="191"/>
      <c r="AN92" s="88"/>
      <c r="AO92" s="88"/>
      <c r="AP92" s="217"/>
      <c r="AQ92" s="191"/>
      <c r="AR92" s="88"/>
      <c r="AS92" s="88"/>
      <c r="AT92" s="217"/>
      <c r="AU92" s="191"/>
      <c r="AV92" s="88"/>
      <c r="AW92" s="88"/>
      <c r="AX92" s="217"/>
      <c r="AY92" s="191"/>
      <c r="AZ92" s="88"/>
      <c r="BA92" s="88"/>
      <c r="BB92" s="217"/>
      <c r="BC92" s="191"/>
      <c r="BD92" s="88"/>
      <c r="BE92" s="88"/>
      <c r="BF92" s="217"/>
      <c r="BG92" s="87"/>
      <c r="BH92" s="87"/>
      <c r="BI92" s="87"/>
      <c r="BJ92" s="217"/>
      <c r="BK92" s="87"/>
      <c r="BL92" s="87"/>
      <c r="BM92" s="87"/>
      <c r="BN92" s="217"/>
      <c r="BO92" s="87"/>
      <c r="BQ92" s="87"/>
      <c r="BR92" s="217"/>
      <c r="BS92" s="112"/>
      <c r="BT92" s="112"/>
      <c r="BU92" s="112"/>
      <c r="BV92" s="217"/>
      <c r="BW92" s="87"/>
      <c r="BX92" s="87"/>
      <c r="BY92" s="87"/>
      <c r="BZ92" s="217"/>
      <c r="CA92" s="87"/>
      <c r="CB92" s="87"/>
      <c r="CC92" s="87"/>
      <c r="CD92" s="217"/>
      <c r="CE92" s="87"/>
      <c r="CF92" s="87"/>
      <c r="CG92" s="87"/>
      <c r="CH92" s="217"/>
      <c r="CI92" s="87"/>
      <c r="CJ92" s="87"/>
      <c r="CK92" s="87"/>
      <c r="CL92" s="217"/>
      <c r="CM92" s="87"/>
      <c r="CN92" s="87"/>
      <c r="CO92" s="87"/>
      <c r="CP92" s="217"/>
      <c r="CQ92" s="87"/>
      <c r="CR92" s="87"/>
      <c r="CS92" s="87"/>
      <c r="CT92" s="217"/>
      <c r="CU92" s="87"/>
      <c r="CV92" s="87"/>
      <c r="CW92" s="87"/>
      <c r="CX92" s="87"/>
      <c r="CY92" s="191"/>
      <c r="CZ92" s="88"/>
      <c r="DA92" s="88"/>
      <c r="DB92" s="88"/>
      <c r="DF92" s="76"/>
      <c r="DG92" s="87"/>
      <c r="DH92" s="87"/>
      <c r="DI92" s="87"/>
      <c r="DJ92" s="76"/>
      <c r="DK92" s="87"/>
      <c r="DL92" s="87"/>
      <c r="DM92" s="87"/>
      <c r="DN92" s="87"/>
      <c r="DO92" s="87"/>
      <c r="DP92" s="87"/>
      <c r="DQ92" s="87"/>
      <c r="DR92" s="87"/>
      <c r="DS92" s="87"/>
      <c r="DT92" s="87"/>
      <c r="DU92" s="87"/>
      <c r="DV92" s="87"/>
      <c r="DW92" s="87"/>
      <c r="DX92" s="87"/>
      <c r="DY92" s="87"/>
      <c r="DZ92" s="87"/>
      <c r="EA92" s="87"/>
      <c r="EB92" s="87"/>
      <c r="EC92" s="87"/>
      <c r="ED92" s="87"/>
    </row>
    <row r="93" spans="3:136" s="59" customFormat="1">
      <c r="C93" s="92"/>
      <c r="D93" s="92"/>
      <c r="E93" s="83"/>
      <c r="F93" s="170"/>
      <c r="G93" s="80"/>
      <c r="H93" s="87"/>
      <c r="I93" s="87"/>
      <c r="J93" s="217"/>
      <c r="K93" s="80"/>
      <c r="L93" s="87"/>
      <c r="M93" s="87"/>
      <c r="N93" s="217"/>
      <c r="O93" s="80"/>
      <c r="P93" s="87"/>
      <c r="Q93" s="87"/>
      <c r="R93" s="217"/>
      <c r="S93" s="80"/>
      <c r="T93" s="87"/>
      <c r="U93" s="87"/>
      <c r="V93" s="217"/>
      <c r="W93" s="80"/>
      <c r="X93" s="87"/>
      <c r="Y93" s="87"/>
      <c r="Z93" s="217"/>
      <c r="AA93" s="191"/>
      <c r="AB93" s="88"/>
      <c r="AC93" s="88"/>
      <c r="AD93" s="217"/>
      <c r="AE93" s="191"/>
      <c r="AF93" s="88"/>
      <c r="AG93" s="88"/>
      <c r="AH93" s="217"/>
      <c r="AI93" s="191"/>
      <c r="AJ93" s="88"/>
      <c r="AK93" s="88"/>
      <c r="AL93" s="217"/>
      <c r="AM93" s="191"/>
      <c r="AN93" s="88"/>
      <c r="AO93" s="88"/>
      <c r="AP93" s="217"/>
      <c r="AQ93" s="191"/>
      <c r="AR93" s="88"/>
      <c r="AS93" s="88"/>
      <c r="AT93" s="217"/>
      <c r="AU93" s="191"/>
      <c r="AV93" s="88"/>
      <c r="AW93" s="88"/>
      <c r="AX93" s="217"/>
      <c r="AY93" s="191"/>
      <c r="AZ93" s="88"/>
      <c r="BA93" s="88"/>
      <c r="BB93" s="217"/>
      <c r="BC93" s="191"/>
      <c r="BD93" s="88"/>
      <c r="BE93" s="88"/>
      <c r="BF93" s="217"/>
      <c r="BG93" s="87"/>
      <c r="BH93" s="87"/>
      <c r="BI93" s="87"/>
      <c r="BJ93" s="217"/>
      <c r="BK93" s="87"/>
      <c r="BL93" s="87"/>
      <c r="BM93" s="87"/>
      <c r="BN93" s="217"/>
      <c r="BO93" s="87"/>
      <c r="BP93" s="87"/>
      <c r="BQ93" s="87"/>
      <c r="BR93" s="217"/>
      <c r="BS93" s="1723"/>
      <c r="BT93" s="1723"/>
      <c r="BU93" s="1723"/>
      <c r="BV93" s="217"/>
      <c r="BW93" s="87"/>
      <c r="BX93" s="87"/>
      <c r="BY93" s="87"/>
      <c r="BZ93" s="217"/>
      <c r="CA93" s="87"/>
      <c r="CB93" s="87"/>
      <c r="CC93" s="87"/>
      <c r="CD93" s="217"/>
      <c r="CE93" s="87"/>
      <c r="CF93" s="87"/>
      <c r="CG93" s="87"/>
      <c r="CH93" s="217"/>
      <c r="CI93" s="87"/>
      <c r="CJ93" s="87"/>
      <c r="CK93" s="87"/>
      <c r="CL93" s="217"/>
      <c r="CM93" s="87"/>
      <c r="CN93" s="87"/>
      <c r="CO93" s="87"/>
      <c r="CP93" s="217"/>
      <c r="CQ93" s="87"/>
      <c r="CR93" s="87"/>
      <c r="CS93" s="87"/>
      <c r="CT93" s="217"/>
      <c r="CU93" s="87"/>
      <c r="CV93" s="87"/>
      <c r="CW93" s="87"/>
      <c r="CX93" s="87"/>
      <c r="CY93" s="191"/>
      <c r="CZ93" s="88"/>
      <c r="DA93" s="88"/>
      <c r="DB93" s="88"/>
      <c r="DF93" s="76"/>
      <c r="DG93" s="87"/>
      <c r="DH93" s="87"/>
      <c r="DI93" s="87"/>
      <c r="DJ93" s="76"/>
      <c r="DK93" s="87"/>
      <c r="DL93" s="87"/>
      <c r="DM93" s="87"/>
      <c r="DN93" s="87"/>
      <c r="DO93" s="87"/>
      <c r="DP93" s="87"/>
      <c r="DQ93" s="87"/>
      <c r="DR93" s="87"/>
      <c r="DS93" s="87"/>
      <c r="DT93" s="87"/>
      <c r="DU93" s="87"/>
      <c r="DV93" s="87"/>
      <c r="DW93" s="87"/>
      <c r="DX93" s="87"/>
      <c r="DY93" s="87"/>
      <c r="DZ93" s="87"/>
      <c r="EA93" s="87"/>
      <c r="EB93" s="87"/>
      <c r="EC93" s="87"/>
      <c r="ED93" s="87"/>
    </row>
    <row r="94" spans="3:136" s="59" customFormat="1">
      <c r="C94" s="92"/>
      <c r="D94" s="92"/>
      <c r="E94" s="83"/>
      <c r="F94" s="170"/>
      <c r="G94" s="80"/>
      <c r="H94" s="87"/>
      <c r="I94" s="87"/>
      <c r="J94" s="217"/>
      <c r="K94" s="80"/>
      <c r="L94" s="87"/>
      <c r="M94" s="87"/>
      <c r="N94" s="217"/>
      <c r="O94" s="80"/>
      <c r="P94" s="87"/>
      <c r="Q94" s="87"/>
      <c r="R94" s="217"/>
      <c r="S94" s="80"/>
      <c r="T94" s="87"/>
      <c r="U94" s="87"/>
      <c r="V94" s="217"/>
      <c r="W94" s="80"/>
      <c r="X94" s="87"/>
      <c r="Y94" s="87"/>
      <c r="Z94" s="217"/>
      <c r="AA94" s="191"/>
      <c r="AB94" s="88"/>
      <c r="AC94" s="88"/>
      <c r="AD94" s="217"/>
      <c r="AE94" s="191"/>
      <c r="AF94" s="88"/>
      <c r="AG94" s="88"/>
      <c r="AH94" s="217"/>
      <c r="AI94" s="191"/>
      <c r="AJ94" s="88"/>
      <c r="AK94" s="88"/>
      <c r="AL94" s="217"/>
      <c r="AM94" s="191"/>
      <c r="AN94" s="88"/>
      <c r="AO94" s="88"/>
      <c r="AP94" s="217"/>
      <c r="AQ94" s="191"/>
      <c r="AR94" s="88"/>
      <c r="AS94" s="88"/>
      <c r="AT94" s="217"/>
      <c r="AU94" s="191"/>
      <c r="AV94" s="88"/>
      <c r="AW94" s="88"/>
      <c r="AX94" s="217"/>
      <c r="AY94" s="191"/>
      <c r="AZ94" s="88"/>
      <c r="BA94" s="88"/>
      <c r="BB94" s="217"/>
      <c r="BC94" s="191"/>
      <c r="BD94" s="88"/>
      <c r="BE94" s="88"/>
      <c r="BF94" s="217"/>
      <c r="BG94" s="87"/>
      <c r="BH94" s="87"/>
      <c r="BI94" s="87"/>
      <c r="BJ94" s="217"/>
      <c r="BK94" s="87"/>
      <c r="BL94" s="87"/>
      <c r="BM94" s="87"/>
      <c r="BN94" s="217"/>
      <c r="BO94" s="87"/>
      <c r="BP94" s="87"/>
      <c r="BQ94" s="87"/>
      <c r="BR94" s="217"/>
      <c r="BS94" s="87"/>
      <c r="BT94" s="87"/>
      <c r="BU94" s="87"/>
      <c r="BV94" s="217"/>
      <c r="BW94" s="87"/>
      <c r="BX94" s="87"/>
      <c r="BY94" s="87"/>
      <c r="BZ94" s="217"/>
      <c r="CA94" s="87"/>
      <c r="CB94" s="87"/>
      <c r="CC94" s="87"/>
      <c r="CD94" s="217"/>
      <c r="CE94" s="87"/>
      <c r="CF94" s="87"/>
      <c r="CG94" s="87"/>
      <c r="CH94" s="217"/>
      <c r="CI94" s="87"/>
      <c r="CJ94" s="87"/>
      <c r="CK94" s="87"/>
      <c r="CL94" s="217"/>
      <c r="CM94" s="87"/>
      <c r="CN94" s="87"/>
      <c r="CO94" s="87"/>
      <c r="CP94" s="217"/>
      <c r="CQ94" s="87"/>
      <c r="CR94" s="87"/>
      <c r="CS94" s="87"/>
      <c r="CT94" s="217"/>
      <c r="CU94" s="87"/>
      <c r="CV94" s="87"/>
      <c r="CW94" s="87"/>
      <c r="CX94" s="87"/>
      <c r="CY94" s="191"/>
      <c r="CZ94" s="88"/>
      <c r="DA94" s="88"/>
      <c r="DB94" s="88"/>
      <c r="DF94" s="76"/>
      <c r="DG94" s="87"/>
      <c r="DH94" s="87"/>
      <c r="DI94" s="87"/>
      <c r="DJ94" s="76"/>
      <c r="DK94" s="87"/>
      <c r="DL94" s="87"/>
      <c r="DM94" s="87"/>
      <c r="DN94" s="87"/>
      <c r="DO94" s="87"/>
      <c r="DP94" s="87"/>
      <c r="DQ94" s="87"/>
      <c r="DR94" s="87"/>
      <c r="DS94" s="87"/>
      <c r="DT94" s="87"/>
      <c r="DU94" s="87"/>
      <c r="DV94" s="87"/>
      <c r="DW94" s="87"/>
      <c r="DX94" s="87"/>
      <c r="DY94" s="87"/>
      <c r="DZ94" s="87"/>
      <c r="EA94" s="87"/>
      <c r="EB94" s="87"/>
      <c r="EC94" s="87"/>
      <c r="ED94" s="87"/>
    </row>
    <row r="95" spans="3:136" s="59" customFormat="1">
      <c r="C95" s="92"/>
      <c r="D95" s="92"/>
      <c r="E95" s="83"/>
      <c r="F95" s="170"/>
      <c r="G95" s="80"/>
      <c r="H95" s="87"/>
      <c r="I95" s="87"/>
      <c r="J95" s="217"/>
      <c r="K95" s="80"/>
      <c r="L95" s="87"/>
      <c r="M95" s="87"/>
      <c r="N95" s="217"/>
      <c r="O95" s="80"/>
      <c r="P95" s="87"/>
      <c r="Q95" s="87"/>
      <c r="R95" s="217"/>
      <c r="S95" s="80"/>
      <c r="T95" s="87"/>
      <c r="U95" s="87"/>
      <c r="V95" s="217"/>
      <c r="W95" s="80"/>
      <c r="X95" s="87"/>
      <c r="Y95" s="87"/>
      <c r="Z95" s="217"/>
      <c r="AA95" s="191"/>
      <c r="AB95" s="88"/>
      <c r="AC95" s="88"/>
      <c r="AD95" s="217"/>
      <c r="AE95" s="191"/>
      <c r="AF95" s="88"/>
      <c r="AG95" s="88"/>
      <c r="AH95" s="217"/>
      <c r="AI95" s="191"/>
      <c r="AJ95" s="88"/>
      <c r="AK95" s="88"/>
      <c r="AL95" s="217"/>
      <c r="AM95" s="191"/>
      <c r="AN95" s="88"/>
      <c r="AO95" s="88"/>
      <c r="AP95" s="217"/>
      <c r="AQ95" s="191"/>
      <c r="AR95" s="88"/>
      <c r="AS95" s="88"/>
      <c r="AT95" s="217"/>
      <c r="AU95" s="191"/>
      <c r="AV95" s="88"/>
      <c r="AW95" s="88"/>
      <c r="AX95" s="217"/>
      <c r="AY95" s="191"/>
      <c r="AZ95" s="88"/>
      <c r="BA95" s="88"/>
      <c r="BB95" s="217"/>
      <c r="BC95" s="191"/>
      <c r="BD95" s="88"/>
      <c r="BE95" s="88"/>
      <c r="BF95" s="217"/>
      <c r="BG95" s="87"/>
      <c r="BH95" s="87"/>
      <c r="BI95" s="87"/>
      <c r="BJ95" s="217"/>
      <c r="BK95" s="87"/>
      <c r="BL95" s="87"/>
      <c r="BM95" s="87"/>
      <c r="BN95" s="217"/>
      <c r="BO95" s="87"/>
      <c r="BP95" s="87"/>
      <c r="BQ95" s="87"/>
      <c r="BR95" s="217"/>
      <c r="BS95" s="87"/>
      <c r="BT95" s="87"/>
      <c r="BU95" s="87"/>
      <c r="BV95" s="217"/>
      <c r="BW95" s="87"/>
      <c r="BX95" s="87"/>
      <c r="BY95" s="87"/>
      <c r="BZ95" s="217"/>
      <c r="CA95" s="87"/>
      <c r="CB95" s="87"/>
      <c r="CC95" s="87"/>
      <c r="CD95" s="217"/>
      <c r="CE95" s="87"/>
      <c r="CF95" s="87"/>
      <c r="CG95" s="87"/>
      <c r="CH95" s="217"/>
      <c r="CI95" s="87"/>
      <c r="CJ95" s="87"/>
      <c r="CK95" s="87"/>
      <c r="CL95" s="217"/>
      <c r="CM95" s="87"/>
      <c r="CN95" s="87"/>
      <c r="CO95" s="87"/>
      <c r="CP95" s="217"/>
      <c r="CQ95" s="87"/>
      <c r="CR95" s="87"/>
      <c r="CS95" s="87"/>
      <c r="CT95" s="217"/>
      <c r="CU95" s="87"/>
      <c r="CV95" s="87"/>
      <c r="CW95" s="87"/>
      <c r="CX95" s="87"/>
      <c r="CY95" s="191"/>
      <c r="CZ95" s="88"/>
      <c r="DA95" s="88"/>
      <c r="DB95" s="88"/>
      <c r="DF95" s="76"/>
      <c r="DG95" s="87"/>
      <c r="DH95" s="87"/>
      <c r="DI95" s="87"/>
      <c r="DJ95" s="76"/>
      <c r="DK95" s="87"/>
      <c r="DL95" s="87"/>
      <c r="DM95" s="87"/>
      <c r="DN95" s="87"/>
      <c r="DO95" s="87"/>
      <c r="DP95" s="87"/>
      <c r="DQ95" s="87"/>
      <c r="DR95" s="87"/>
      <c r="DS95" s="87"/>
      <c r="DT95" s="87"/>
      <c r="DU95" s="87"/>
      <c r="DV95" s="87"/>
      <c r="DW95" s="87"/>
      <c r="DX95" s="87"/>
      <c r="DY95" s="87"/>
      <c r="DZ95" s="87"/>
      <c r="EA95" s="87"/>
      <c r="EB95" s="87"/>
      <c r="EC95" s="87"/>
      <c r="ED95" s="87"/>
    </row>
    <row r="96" spans="3:136" s="59" customFormat="1">
      <c r="C96" s="92"/>
      <c r="D96" s="92"/>
      <c r="E96" s="83"/>
      <c r="F96" s="170"/>
      <c r="G96" s="80"/>
      <c r="H96" s="87"/>
      <c r="I96" s="87"/>
      <c r="J96" s="217"/>
      <c r="K96" s="80"/>
      <c r="L96" s="87"/>
      <c r="M96" s="87"/>
      <c r="N96" s="217"/>
      <c r="O96" s="80"/>
      <c r="P96" s="87"/>
      <c r="Q96" s="87"/>
      <c r="R96" s="217"/>
      <c r="S96" s="80"/>
      <c r="T96" s="87"/>
      <c r="U96" s="87"/>
      <c r="V96" s="217"/>
      <c r="W96" s="80"/>
      <c r="X96" s="87"/>
      <c r="Y96" s="87"/>
      <c r="Z96" s="217"/>
      <c r="AA96" s="191"/>
      <c r="AB96" s="88"/>
      <c r="AC96" s="88"/>
      <c r="AD96" s="217"/>
      <c r="AE96" s="191"/>
      <c r="AF96" s="88"/>
      <c r="AG96" s="88"/>
      <c r="AH96" s="217"/>
      <c r="AI96" s="191"/>
      <c r="AJ96" s="88"/>
      <c r="AK96" s="88"/>
      <c r="AL96" s="217"/>
      <c r="AM96" s="191"/>
      <c r="AN96" s="88"/>
      <c r="AO96" s="88"/>
      <c r="AP96" s="217"/>
      <c r="AQ96" s="191"/>
      <c r="AR96" s="88"/>
      <c r="AS96" s="88"/>
      <c r="AT96" s="217"/>
      <c r="AU96" s="191"/>
      <c r="AV96" s="88"/>
      <c r="AW96" s="88"/>
      <c r="AX96" s="217"/>
      <c r="AY96" s="191"/>
      <c r="AZ96" s="88"/>
      <c r="BA96" s="88"/>
      <c r="BB96" s="217"/>
      <c r="BC96" s="191"/>
      <c r="BD96" s="88"/>
      <c r="BE96" s="88"/>
      <c r="BF96" s="217"/>
      <c r="BG96" s="87"/>
      <c r="BH96" s="87"/>
      <c r="BI96" s="87"/>
      <c r="BJ96" s="217"/>
      <c r="BK96" s="87"/>
      <c r="BL96" s="87"/>
      <c r="BM96" s="87"/>
      <c r="BN96" s="217"/>
      <c r="BO96" s="87"/>
      <c r="BP96" s="87"/>
      <c r="BQ96" s="87"/>
      <c r="BR96" s="217"/>
      <c r="BS96" s="87"/>
      <c r="BT96" s="87"/>
      <c r="BU96" s="87"/>
      <c r="BV96" s="217"/>
      <c r="BW96" s="87"/>
      <c r="BX96" s="87"/>
      <c r="BY96" s="87"/>
      <c r="BZ96" s="217"/>
      <c r="CA96" s="87"/>
      <c r="CB96" s="87"/>
      <c r="CC96" s="87"/>
      <c r="CD96" s="217"/>
      <c r="CE96" s="87"/>
      <c r="CF96" s="87"/>
      <c r="CG96" s="87"/>
      <c r="CH96" s="217"/>
      <c r="CI96" s="87"/>
      <c r="CJ96" s="87"/>
      <c r="CK96" s="87"/>
      <c r="CL96" s="217"/>
      <c r="CM96" s="87"/>
      <c r="CN96" s="87"/>
      <c r="CO96" s="87"/>
      <c r="CP96" s="217"/>
      <c r="CQ96" s="87"/>
      <c r="CR96" s="87"/>
      <c r="CS96" s="87"/>
      <c r="CT96" s="217"/>
      <c r="CU96" s="87"/>
      <c r="CV96" s="87"/>
      <c r="CW96" s="87"/>
      <c r="CX96" s="87"/>
      <c r="CY96" s="191"/>
      <c r="CZ96" s="88"/>
      <c r="DA96" s="88"/>
      <c r="DB96" s="88"/>
      <c r="DF96" s="76"/>
      <c r="DG96" s="87"/>
      <c r="DH96" s="87"/>
      <c r="DI96" s="87"/>
      <c r="DJ96" s="76"/>
      <c r="DK96" s="87"/>
      <c r="DL96" s="87"/>
      <c r="DM96" s="87"/>
      <c r="DN96" s="87"/>
      <c r="DO96" s="87"/>
      <c r="DP96" s="87"/>
      <c r="DQ96" s="87"/>
      <c r="DR96" s="87"/>
      <c r="DS96" s="87"/>
      <c r="DT96" s="87"/>
      <c r="DU96" s="87"/>
      <c r="DV96" s="87"/>
      <c r="DW96" s="87"/>
      <c r="DX96" s="87"/>
      <c r="DY96" s="87"/>
      <c r="DZ96" s="87"/>
      <c r="EA96" s="87"/>
      <c r="EB96" s="87"/>
      <c r="EC96" s="87"/>
      <c r="ED96" s="87"/>
    </row>
    <row r="97" spans="3:134" s="59" customFormat="1">
      <c r="C97" s="92"/>
      <c r="D97" s="92"/>
      <c r="E97" s="83"/>
      <c r="F97" s="170"/>
      <c r="G97" s="80"/>
      <c r="H97" s="87"/>
      <c r="I97" s="87"/>
      <c r="J97" s="217"/>
      <c r="K97" s="80"/>
      <c r="L97" s="87"/>
      <c r="M97" s="87"/>
      <c r="N97" s="217"/>
      <c r="O97" s="80"/>
      <c r="P97" s="87"/>
      <c r="Q97" s="87"/>
      <c r="R97" s="217"/>
      <c r="S97" s="80"/>
      <c r="T97" s="87"/>
      <c r="U97" s="87"/>
      <c r="V97" s="217"/>
      <c r="W97" s="80"/>
      <c r="X97" s="87"/>
      <c r="Y97" s="87"/>
      <c r="Z97" s="217"/>
      <c r="AA97" s="191"/>
      <c r="AB97" s="88"/>
      <c r="AC97" s="88"/>
      <c r="AD97" s="217"/>
      <c r="AE97" s="191"/>
      <c r="AF97" s="88"/>
      <c r="AG97" s="88"/>
      <c r="AH97" s="217"/>
      <c r="AI97" s="191"/>
      <c r="AJ97" s="88"/>
      <c r="AK97" s="88"/>
      <c r="AL97" s="217"/>
      <c r="AM97" s="191"/>
      <c r="AN97" s="88"/>
      <c r="AO97" s="88"/>
      <c r="AP97" s="217"/>
      <c r="AQ97" s="191"/>
      <c r="AR97" s="88"/>
      <c r="AS97" s="88"/>
      <c r="AT97" s="217"/>
      <c r="AU97" s="191"/>
      <c r="AV97" s="88"/>
      <c r="AW97" s="88"/>
      <c r="AX97" s="217"/>
      <c r="AY97" s="191"/>
      <c r="AZ97" s="88"/>
      <c r="BA97" s="88"/>
      <c r="BB97" s="217"/>
      <c r="BC97" s="191"/>
      <c r="BD97" s="88"/>
      <c r="BE97" s="88"/>
      <c r="BF97" s="217"/>
      <c r="BG97" s="87"/>
      <c r="BH97" s="87"/>
      <c r="BI97" s="87"/>
      <c r="BJ97" s="217"/>
      <c r="BK97" s="87"/>
      <c r="BL97" s="87"/>
      <c r="BM97" s="87"/>
      <c r="BN97" s="217"/>
      <c r="BO97" s="87"/>
      <c r="BP97" s="87"/>
      <c r="BQ97" s="87"/>
      <c r="BR97" s="217"/>
      <c r="BS97" s="87"/>
      <c r="BT97" s="87"/>
      <c r="BU97" s="87"/>
      <c r="BV97" s="217"/>
      <c r="BW97" s="87"/>
      <c r="BX97" s="87"/>
      <c r="BY97" s="87"/>
      <c r="BZ97" s="217"/>
      <c r="CA97" s="87"/>
      <c r="CB97" s="87"/>
      <c r="CC97" s="87"/>
      <c r="CD97" s="217"/>
      <c r="CE97" s="87"/>
      <c r="CF97" s="87"/>
      <c r="CG97" s="87"/>
      <c r="CH97" s="217"/>
      <c r="CI97" s="87"/>
      <c r="CJ97" s="87"/>
      <c r="CK97" s="87"/>
      <c r="CL97" s="217"/>
      <c r="CM97" s="87"/>
      <c r="CN97" s="87"/>
      <c r="CO97" s="87"/>
      <c r="CP97" s="217"/>
      <c r="CQ97" s="87"/>
      <c r="CR97" s="87"/>
      <c r="CS97" s="87"/>
      <c r="CT97" s="217"/>
      <c r="CU97" s="87"/>
      <c r="CV97" s="87"/>
      <c r="CW97" s="87"/>
      <c r="CX97" s="87"/>
      <c r="CY97" s="191"/>
      <c r="CZ97" s="88"/>
      <c r="DA97" s="88"/>
      <c r="DB97" s="88"/>
      <c r="DF97" s="76"/>
      <c r="DG97" s="87"/>
      <c r="DH97" s="87"/>
      <c r="DI97" s="87"/>
      <c r="DJ97" s="76"/>
      <c r="DK97" s="87"/>
      <c r="DL97" s="87"/>
      <c r="DM97" s="87"/>
      <c r="DN97" s="87"/>
      <c r="DO97" s="87"/>
      <c r="DP97" s="87"/>
      <c r="DQ97" s="87"/>
      <c r="DR97" s="87"/>
      <c r="DS97" s="87"/>
      <c r="DT97" s="87"/>
      <c r="DU97" s="87"/>
      <c r="DV97" s="87"/>
      <c r="DW97" s="87"/>
      <c r="DX97" s="87"/>
      <c r="DY97" s="87"/>
      <c r="DZ97" s="87"/>
      <c r="EA97" s="87"/>
      <c r="EB97" s="87"/>
      <c r="EC97" s="87"/>
      <c r="ED97" s="87"/>
    </row>
    <row r="98" spans="3:134" s="59" customFormat="1">
      <c r="C98" s="92"/>
      <c r="D98" s="92"/>
      <c r="E98" s="83"/>
      <c r="F98" s="170"/>
      <c r="G98" s="80"/>
      <c r="H98" s="87"/>
      <c r="I98" s="87"/>
      <c r="J98" s="217"/>
      <c r="K98" s="80"/>
      <c r="L98" s="87"/>
      <c r="M98" s="87"/>
      <c r="N98" s="217"/>
      <c r="O98" s="80"/>
      <c r="P98" s="87"/>
      <c r="Q98" s="87"/>
      <c r="R98" s="217"/>
      <c r="S98" s="80"/>
      <c r="T98" s="87"/>
      <c r="U98" s="87"/>
      <c r="V98" s="217"/>
      <c r="W98" s="80"/>
      <c r="X98" s="87"/>
      <c r="Y98" s="87"/>
      <c r="Z98" s="217"/>
      <c r="AA98" s="191"/>
      <c r="AB98" s="88"/>
      <c r="AC98" s="88"/>
      <c r="AD98" s="217"/>
      <c r="AE98" s="191"/>
      <c r="AF98" s="88"/>
      <c r="AG98" s="88"/>
      <c r="AH98" s="217"/>
      <c r="AI98" s="191"/>
      <c r="AJ98" s="88"/>
      <c r="AK98" s="88"/>
      <c r="AL98" s="217"/>
      <c r="AM98" s="191"/>
      <c r="AN98" s="88"/>
      <c r="AO98" s="88"/>
      <c r="AP98" s="217"/>
      <c r="AQ98" s="191"/>
      <c r="AR98" s="88"/>
      <c r="AS98" s="88"/>
      <c r="AT98" s="217"/>
      <c r="AU98" s="191"/>
      <c r="AV98" s="88"/>
      <c r="AW98" s="88"/>
      <c r="AX98" s="217"/>
      <c r="AY98" s="191"/>
      <c r="AZ98" s="88"/>
      <c r="BA98" s="88"/>
      <c r="BB98" s="217"/>
      <c r="BC98" s="191"/>
      <c r="BD98" s="88"/>
      <c r="BE98" s="88"/>
      <c r="BF98" s="217"/>
      <c r="BG98" s="87"/>
      <c r="BH98" s="87"/>
      <c r="BI98" s="87"/>
      <c r="BJ98" s="217"/>
      <c r="BK98" s="87"/>
      <c r="BL98" s="87"/>
      <c r="BM98" s="87"/>
      <c r="BN98" s="217"/>
      <c r="BO98" s="87"/>
      <c r="BP98" s="87"/>
      <c r="BQ98" s="87"/>
      <c r="BR98" s="217"/>
      <c r="BS98" s="87"/>
      <c r="BT98" s="87"/>
      <c r="BU98" s="87"/>
      <c r="BV98" s="217"/>
      <c r="BW98" s="87"/>
      <c r="BX98" s="87"/>
      <c r="BY98" s="87"/>
      <c r="BZ98" s="217"/>
      <c r="CA98" s="87"/>
      <c r="CB98" s="87"/>
      <c r="CC98" s="87"/>
      <c r="CD98" s="217"/>
      <c r="CE98" s="87"/>
      <c r="CF98" s="87"/>
      <c r="CG98" s="87"/>
      <c r="CH98" s="217"/>
      <c r="CI98" s="87"/>
      <c r="CJ98" s="87"/>
      <c r="CK98" s="87"/>
      <c r="CL98" s="217"/>
      <c r="CM98" s="87"/>
      <c r="CN98" s="87"/>
      <c r="CO98" s="87"/>
      <c r="CP98" s="217"/>
      <c r="CQ98" s="87"/>
      <c r="CR98" s="87"/>
      <c r="CS98" s="87"/>
      <c r="CT98" s="217"/>
      <c r="CU98" s="87"/>
      <c r="CV98" s="87"/>
      <c r="CW98" s="87"/>
      <c r="CX98" s="87"/>
      <c r="CY98" s="191"/>
      <c r="CZ98" s="88"/>
      <c r="DA98" s="88"/>
      <c r="DB98" s="88"/>
      <c r="DF98" s="76"/>
      <c r="DG98" s="87"/>
      <c r="DH98" s="87"/>
      <c r="DI98" s="87"/>
      <c r="DJ98" s="76"/>
      <c r="DK98" s="87"/>
      <c r="DL98" s="87"/>
      <c r="DM98" s="87"/>
      <c r="DN98" s="87"/>
      <c r="DO98" s="87"/>
      <c r="DP98" s="87"/>
      <c r="DQ98" s="87"/>
      <c r="DR98" s="87"/>
      <c r="DS98" s="87"/>
      <c r="DT98" s="87"/>
      <c r="DU98" s="87"/>
      <c r="DV98" s="87"/>
      <c r="DW98" s="87"/>
      <c r="DX98" s="87"/>
      <c r="DY98" s="87"/>
      <c r="DZ98" s="87"/>
      <c r="EA98" s="87"/>
      <c r="EB98" s="87"/>
      <c r="EC98" s="87"/>
      <c r="ED98" s="87"/>
    </row>
    <row r="99" spans="3:134" s="59" customFormat="1">
      <c r="C99" s="92"/>
      <c r="D99" s="92"/>
      <c r="E99" s="83"/>
      <c r="F99" s="170"/>
      <c r="G99" s="80"/>
      <c r="H99" s="87"/>
      <c r="I99" s="87"/>
      <c r="J99" s="217"/>
      <c r="K99" s="80"/>
      <c r="L99" s="87"/>
      <c r="M99" s="87"/>
      <c r="N99" s="217"/>
      <c r="O99" s="80"/>
      <c r="P99" s="87"/>
      <c r="Q99" s="87"/>
      <c r="R99" s="217"/>
      <c r="S99" s="80"/>
      <c r="T99" s="87"/>
      <c r="U99" s="87"/>
      <c r="V99" s="217"/>
      <c r="W99" s="80"/>
      <c r="X99" s="87"/>
      <c r="Y99" s="87"/>
      <c r="Z99" s="217"/>
      <c r="AA99" s="191"/>
      <c r="AB99" s="88"/>
      <c r="AC99" s="88"/>
      <c r="AD99" s="217"/>
      <c r="AE99" s="191"/>
      <c r="AF99" s="88"/>
      <c r="AG99" s="88"/>
      <c r="AH99" s="217"/>
      <c r="AI99" s="191"/>
      <c r="AJ99" s="88"/>
      <c r="AK99" s="88"/>
      <c r="AL99" s="217"/>
      <c r="AM99" s="191"/>
      <c r="AN99" s="88"/>
      <c r="AO99" s="88"/>
      <c r="AP99" s="217"/>
      <c r="AQ99" s="191"/>
      <c r="AR99" s="88"/>
      <c r="AS99" s="88"/>
      <c r="AT99" s="217"/>
      <c r="AU99" s="191"/>
      <c r="AV99" s="88"/>
      <c r="AW99" s="88"/>
      <c r="AX99" s="217"/>
      <c r="AY99" s="191"/>
      <c r="AZ99" s="88"/>
      <c r="BA99" s="88"/>
      <c r="BB99" s="217"/>
      <c r="BC99" s="191"/>
      <c r="BD99" s="88"/>
      <c r="BE99" s="88"/>
      <c r="BF99" s="217"/>
      <c r="BG99" s="87"/>
      <c r="BH99" s="87"/>
      <c r="BI99" s="87"/>
      <c r="BJ99" s="217"/>
      <c r="BK99" s="87"/>
      <c r="BL99" s="87"/>
      <c r="BM99" s="87"/>
      <c r="BN99" s="217"/>
      <c r="BO99" s="87"/>
      <c r="BP99" s="87"/>
      <c r="BQ99" s="87"/>
      <c r="BR99" s="217"/>
      <c r="BS99" s="87"/>
      <c r="BT99" s="87"/>
      <c r="BU99" s="87"/>
      <c r="BV99" s="217"/>
      <c r="BW99" s="87"/>
      <c r="BX99" s="87"/>
      <c r="BY99" s="87"/>
      <c r="BZ99" s="217"/>
      <c r="CA99" s="87"/>
      <c r="CB99" s="87"/>
      <c r="CC99" s="87"/>
      <c r="CD99" s="217"/>
      <c r="CE99" s="87"/>
      <c r="CF99" s="87"/>
      <c r="CG99" s="87"/>
      <c r="CH99" s="217"/>
      <c r="CI99" s="87"/>
      <c r="CJ99" s="87"/>
      <c r="CK99" s="87"/>
      <c r="CL99" s="217"/>
      <c r="CM99" s="87"/>
      <c r="CN99" s="87"/>
      <c r="CO99" s="87"/>
      <c r="CP99" s="217"/>
      <c r="CQ99" s="87"/>
      <c r="CR99" s="87"/>
      <c r="CS99" s="87"/>
      <c r="CT99" s="217"/>
      <c r="CU99" s="87"/>
      <c r="CV99" s="87"/>
      <c r="CW99" s="87"/>
      <c r="CX99" s="87"/>
      <c r="CY99" s="191"/>
      <c r="CZ99" s="88"/>
      <c r="DA99" s="88"/>
      <c r="DB99" s="88"/>
      <c r="DF99" s="76"/>
      <c r="DG99" s="87"/>
      <c r="DH99" s="87"/>
      <c r="DI99" s="87"/>
      <c r="DJ99" s="76"/>
      <c r="DK99" s="87"/>
      <c r="DL99" s="87"/>
      <c r="DM99" s="87"/>
      <c r="DN99" s="87"/>
      <c r="DO99" s="87"/>
      <c r="DP99" s="87"/>
      <c r="DQ99" s="87"/>
      <c r="DR99" s="87"/>
      <c r="DS99" s="87"/>
      <c r="DT99" s="87"/>
      <c r="DU99" s="87"/>
      <c r="DV99" s="87"/>
      <c r="DW99" s="87"/>
      <c r="DX99" s="87"/>
      <c r="DY99" s="87"/>
      <c r="DZ99" s="87"/>
      <c r="EA99" s="87"/>
      <c r="EB99" s="87"/>
      <c r="EC99" s="87"/>
      <c r="ED99" s="87"/>
    </row>
    <row r="100" spans="3:134" s="59" customFormat="1">
      <c r="C100" s="92"/>
      <c r="D100" s="92"/>
      <c r="E100" s="83"/>
      <c r="F100" s="170"/>
      <c r="G100" s="80"/>
      <c r="H100" s="87"/>
      <c r="I100" s="87"/>
      <c r="J100" s="217"/>
      <c r="K100" s="80"/>
      <c r="L100" s="87"/>
      <c r="M100" s="87"/>
      <c r="N100" s="217"/>
      <c r="O100" s="80"/>
      <c r="P100" s="87"/>
      <c r="Q100" s="87"/>
      <c r="R100" s="217"/>
      <c r="S100" s="80"/>
      <c r="T100" s="87"/>
      <c r="U100" s="87"/>
      <c r="V100" s="217"/>
      <c r="W100" s="80"/>
      <c r="X100" s="87"/>
      <c r="Y100" s="87"/>
      <c r="Z100" s="217"/>
      <c r="AA100" s="191"/>
      <c r="AB100" s="88"/>
      <c r="AC100" s="88"/>
      <c r="AD100" s="217"/>
      <c r="AE100" s="191"/>
      <c r="AF100" s="88"/>
      <c r="AG100" s="88"/>
      <c r="AH100" s="217"/>
      <c r="AI100" s="191"/>
      <c r="AJ100" s="88"/>
      <c r="AK100" s="88"/>
      <c r="AL100" s="217"/>
      <c r="AM100" s="191"/>
      <c r="AN100" s="88"/>
      <c r="AO100" s="88"/>
      <c r="AP100" s="217"/>
      <c r="AQ100" s="191"/>
      <c r="AR100" s="88"/>
      <c r="AS100" s="88"/>
      <c r="AT100" s="217"/>
      <c r="AU100" s="191"/>
      <c r="AV100" s="88"/>
      <c r="AW100" s="88"/>
      <c r="AX100" s="217"/>
      <c r="AY100" s="191"/>
      <c r="AZ100" s="88"/>
      <c r="BA100" s="88"/>
      <c r="BB100" s="217"/>
      <c r="BC100" s="191"/>
      <c r="BD100" s="88"/>
      <c r="BE100" s="88"/>
      <c r="BF100" s="217"/>
      <c r="BG100" s="87"/>
      <c r="BH100" s="87"/>
      <c r="BI100" s="87"/>
      <c r="BJ100" s="217"/>
      <c r="BK100" s="87"/>
      <c r="BL100" s="87"/>
      <c r="BM100" s="87"/>
      <c r="BN100" s="217"/>
      <c r="BO100" s="87"/>
      <c r="BP100" s="87"/>
      <c r="BQ100" s="87"/>
      <c r="BR100" s="217"/>
      <c r="BS100" s="87"/>
      <c r="BT100" s="87"/>
      <c r="BU100" s="87"/>
      <c r="BV100" s="217"/>
      <c r="BW100" s="87"/>
      <c r="BX100" s="87"/>
      <c r="BY100" s="87"/>
      <c r="BZ100" s="217"/>
      <c r="CA100" s="87"/>
      <c r="CB100" s="87"/>
      <c r="CC100" s="87"/>
      <c r="CD100" s="217"/>
      <c r="CE100" s="87"/>
      <c r="CF100" s="87"/>
      <c r="CG100" s="87"/>
      <c r="CH100" s="217"/>
      <c r="CI100" s="87"/>
      <c r="CJ100" s="87"/>
      <c r="CK100" s="87"/>
      <c r="CL100" s="217"/>
      <c r="CM100" s="87"/>
      <c r="CN100" s="87"/>
      <c r="CO100" s="87"/>
      <c r="CP100" s="217"/>
      <c r="CQ100" s="87"/>
      <c r="CR100" s="87"/>
      <c r="CS100" s="87"/>
      <c r="CT100" s="217"/>
      <c r="CU100" s="87"/>
      <c r="CV100" s="87"/>
      <c r="CW100" s="87"/>
      <c r="CX100" s="87"/>
      <c r="CY100" s="191"/>
      <c r="CZ100" s="88"/>
      <c r="DA100" s="88"/>
      <c r="DB100" s="88"/>
      <c r="DF100" s="76"/>
      <c r="DG100" s="87"/>
      <c r="DH100" s="87"/>
      <c r="DI100" s="87"/>
      <c r="DJ100" s="76"/>
      <c r="DK100" s="87"/>
      <c r="DL100" s="87"/>
      <c r="DM100" s="87"/>
      <c r="DN100" s="87"/>
      <c r="DO100" s="87"/>
      <c r="DP100" s="87"/>
      <c r="DQ100" s="87"/>
      <c r="DR100" s="87"/>
      <c r="DS100" s="87"/>
      <c r="DT100" s="87"/>
      <c r="DU100" s="87"/>
      <c r="DV100" s="87"/>
      <c r="DW100" s="87"/>
      <c r="DX100" s="87"/>
      <c r="DY100" s="87"/>
      <c r="DZ100" s="87"/>
      <c r="EA100" s="87"/>
      <c r="EB100" s="87"/>
      <c r="EC100" s="87"/>
      <c r="ED100" s="87"/>
    </row>
    <row r="101" spans="3:134" s="59" customFormat="1">
      <c r="C101" s="92"/>
      <c r="D101" s="92"/>
      <c r="E101" s="83"/>
      <c r="F101" s="170"/>
      <c r="G101" s="80"/>
      <c r="H101" s="87"/>
      <c r="I101" s="87"/>
      <c r="J101" s="217"/>
      <c r="K101" s="80"/>
      <c r="L101" s="87"/>
      <c r="M101" s="87"/>
      <c r="N101" s="217"/>
      <c r="O101" s="80"/>
      <c r="P101" s="87"/>
      <c r="Q101" s="87"/>
      <c r="R101" s="217"/>
      <c r="S101" s="80"/>
      <c r="T101" s="87"/>
      <c r="U101" s="87"/>
      <c r="V101" s="217"/>
      <c r="W101" s="80"/>
      <c r="X101" s="87"/>
      <c r="Y101" s="87"/>
      <c r="Z101" s="217"/>
      <c r="AA101" s="191"/>
      <c r="AB101" s="88"/>
      <c r="AC101" s="88"/>
      <c r="AD101" s="217"/>
      <c r="AE101" s="191"/>
      <c r="AF101" s="88"/>
      <c r="AG101" s="88"/>
      <c r="AH101" s="217"/>
      <c r="AI101" s="191"/>
      <c r="AJ101" s="88"/>
      <c r="AK101" s="88"/>
      <c r="AL101" s="217"/>
      <c r="AM101" s="191"/>
      <c r="AN101" s="88"/>
      <c r="AO101" s="88"/>
      <c r="AP101" s="217"/>
      <c r="AQ101" s="191"/>
      <c r="AR101" s="88"/>
      <c r="AS101" s="88"/>
      <c r="AT101" s="217"/>
      <c r="AU101" s="191"/>
      <c r="AV101" s="88"/>
      <c r="AW101" s="88"/>
      <c r="AX101" s="217"/>
      <c r="AY101" s="191"/>
      <c r="AZ101" s="88"/>
      <c r="BA101" s="88"/>
      <c r="BB101" s="217"/>
      <c r="BC101" s="191"/>
      <c r="BD101" s="88"/>
      <c r="BE101" s="88"/>
      <c r="BF101" s="217"/>
      <c r="BG101" s="87"/>
      <c r="BH101" s="87"/>
      <c r="BI101" s="87"/>
      <c r="BJ101" s="217"/>
      <c r="BK101" s="87"/>
      <c r="BL101" s="87"/>
      <c r="BM101" s="87"/>
      <c r="BN101" s="217"/>
      <c r="BO101" s="87"/>
      <c r="BP101" s="87"/>
      <c r="BQ101" s="87"/>
      <c r="BR101" s="217"/>
      <c r="BS101" s="87"/>
      <c r="BT101" s="87"/>
      <c r="BU101" s="87"/>
      <c r="BV101" s="217"/>
      <c r="BW101" s="87"/>
      <c r="BX101" s="87"/>
      <c r="BY101" s="87"/>
      <c r="BZ101" s="217"/>
      <c r="CA101" s="87"/>
      <c r="CB101" s="87"/>
      <c r="CC101" s="87"/>
      <c r="CD101" s="217"/>
      <c r="CE101" s="87"/>
      <c r="CF101" s="87"/>
      <c r="CG101" s="87"/>
      <c r="CH101" s="217"/>
      <c r="CI101" s="87"/>
      <c r="CJ101" s="87"/>
      <c r="CK101" s="87"/>
      <c r="CL101" s="217"/>
      <c r="CM101" s="87"/>
      <c r="CN101" s="87"/>
      <c r="CO101" s="87"/>
      <c r="CP101" s="217"/>
      <c r="CQ101" s="87"/>
      <c r="CR101" s="87"/>
      <c r="CS101" s="87"/>
      <c r="CT101" s="217"/>
      <c r="CU101" s="87"/>
      <c r="CV101" s="87"/>
      <c r="CW101" s="87"/>
      <c r="CX101" s="87"/>
      <c r="CY101" s="191"/>
      <c r="CZ101" s="88"/>
      <c r="DA101" s="88"/>
      <c r="DB101" s="88"/>
      <c r="DF101" s="76"/>
      <c r="DG101" s="87"/>
      <c r="DH101" s="87"/>
      <c r="DI101" s="87"/>
      <c r="DJ101" s="76"/>
      <c r="DK101" s="87"/>
      <c r="DL101" s="87"/>
      <c r="DM101" s="87"/>
      <c r="DN101" s="87"/>
      <c r="DO101" s="87"/>
      <c r="DP101" s="87"/>
      <c r="DQ101" s="87"/>
      <c r="DR101" s="87"/>
      <c r="DS101" s="87"/>
      <c r="DT101" s="87"/>
      <c r="DU101" s="87"/>
      <c r="DV101" s="87"/>
      <c r="DW101" s="87"/>
      <c r="DX101" s="87"/>
      <c r="DY101" s="87"/>
      <c r="DZ101" s="87"/>
      <c r="EA101" s="87"/>
      <c r="EB101" s="87"/>
      <c r="EC101" s="87"/>
      <c r="ED101" s="87"/>
    </row>
    <row r="102" spans="3:134" s="59" customFormat="1">
      <c r="C102" s="92"/>
      <c r="D102" s="92"/>
      <c r="E102" s="83"/>
      <c r="F102" s="170"/>
      <c r="G102" s="80"/>
      <c r="H102" s="87"/>
      <c r="I102" s="87"/>
      <c r="J102" s="217"/>
      <c r="K102" s="80"/>
      <c r="L102" s="87"/>
      <c r="M102" s="87"/>
      <c r="N102" s="217"/>
      <c r="O102" s="80"/>
      <c r="P102" s="87"/>
      <c r="Q102" s="87"/>
      <c r="R102" s="217"/>
      <c r="S102" s="80"/>
      <c r="T102" s="87"/>
      <c r="U102" s="87"/>
      <c r="V102" s="217"/>
      <c r="W102" s="80"/>
      <c r="X102" s="87"/>
      <c r="Y102" s="87"/>
      <c r="Z102" s="217"/>
      <c r="AA102" s="191"/>
      <c r="AB102" s="88"/>
      <c r="AC102" s="88"/>
      <c r="AD102" s="217"/>
      <c r="AE102" s="191"/>
      <c r="AF102" s="88"/>
      <c r="AG102" s="88"/>
      <c r="AH102" s="217"/>
      <c r="AI102" s="191"/>
      <c r="AJ102" s="88"/>
      <c r="AK102" s="88"/>
      <c r="AL102" s="217"/>
      <c r="AM102" s="191"/>
      <c r="AN102" s="88"/>
      <c r="AO102" s="88"/>
      <c r="AP102" s="217"/>
      <c r="AQ102" s="191"/>
      <c r="AR102" s="88"/>
      <c r="AS102" s="88"/>
      <c r="AT102" s="217"/>
      <c r="AU102" s="191"/>
      <c r="AV102" s="88"/>
      <c r="AW102" s="88"/>
      <c r="AX102" s="217"/>
      <c r="AY102" s="191"/>
      <c r="AZ102" s="88"/>
      <c r="BA102" s="88"/>
      <c r="BB102" s="217"/>
      <c r="BC102" s="191"/>
      <c r="BD102" s="88"/>
      <c r="BE102" s="88"/>
      <c r="BF102" s="217"/>
      <c r="BG102" s="87"/>
      <c r="BH102" s="87"/>
      <c r="BI102" s="87"/>
      <c r="BJ102" s="217"/>
      <c r="BK102" s="87"/>
      <c r="BL102" s="87"/>
      <c r="BM102" s="87"/>
      <c r="BN102" s="217"/>
      <c r="BO102" s="87"/>
      <c r="BP102" s="87"/>
      <c r="BQ102" s="87"/>
      <c r="BR102" s="217"/>
      <c r="BS102" s="87"/>
      <c r="BT102" s="87"/>
      <c r="BU102" s="87"/>
      <c r="BV102" s="217"/>
      <c r="BW102" s="87"/>
      <c r="BX102" s="87"/>
      <c r="BY102" s="87"/>
      <c r="BZ102" s="217"/>
      <c r="CA102" s="87"/>
      <c r="CB102" s="87"/>
      <c r="CC102" s="87"/>
      <c r="CD102" s="217"/>
      <c r="CE102" s="87"/>
      <c r="CF102" s="87"/>
      <c r="CG102" s="87"/>
      <c r="CH102" s="217"/>
      <c r="CI102" s="87"/>
      <c r="CJ102" s="87"/>
      <c r="CK102" s="87"/>
      <c r="CL102" s="217"/>
      <c r="CM102" s="87"/>
      <c r="CN102" s="87"/>
      <c r="CO102" s="87"/>
      <c r="CP102" s="217"/>
      <c r="CQ102" s="87"/>
      <c r="CR102" s="87"/>
      <c r="CS102" s="87"/>
      <c r="CT102" s="217"/>
      <c r="CU102" s="87"/>
      <c r="CV102" s="87"/>
      <c r="CW102" s="87"/>
      <c r="CX102" s="87"/>
      <c r="CY102" s="191"/>
      <c r="CZ102" s="88"/>
      <c r="DA102" s="88"/>
      <c r="DB102" s="88"/>
      <c r="DF102" s="76"/>
      <c r="DG102" s="87"/>
      <c r="DH102" s="87"/>
      <c r="DI102" s="87"/>
      <c r="DJ102" s="76"/>
      <c r="DK102" s="87"/>
      <c r="DL102" s="87"/>
      <c r="DM102" s="87"/>
      <c r="DN102" s="87"/>
      <c r="DO102" s="87"/>
      <c r="DP102" s="87"/>
      <c r="DQ102" s="87"/>
      <c r="DR102" s="87"/>
      <c r="DS102" s="87"/>
      <c r="DT102" s="87"/>
      <c r="DU102" s="87"/>
      <c r="DV102" s="87"/>
      <c r="DW102" s="87"/>
      <c r="DX102" s="87"/>
      <c r="DY102" s="87"/>
      <c r="DZ102" s="87"/>
      <c r="EA102" s="87"/>
      <c r="EB102" s="87"/>
      <c r="EC102" s="87"/>
      <c r="ED102" s="87"/>
    </row>
    <row r="103" spans="3:134" s="59" customFormat="1">
      <c r="C103" s="92"/>
      <c r="D103" s="92"/>
      <c r="E103" s="83"/>
      <c r="F103" s="170"/>
      <c r="G103" s="80"/>
      <c r="H103" s="87"/>
      <c r="I103" s="87"/>
      <c r="J103" s="217"/>
      <c r="K103" s="80"/>
      <c r="L103" s="87"/>
      <c r="M103" s="87"/>
      <c r="N103" s="217"/>
      <c r="O103" s="80"/>
      <c r="P103" s="87"/>
      <c r="Q103" s="87"/>
      <c r="R103" s="217"/>
      <c r="S103" s="80"/>
      <c r="T103" s="87"/>
      <c r="U103" s="87"/>
      <c r="V103" s="217"/>
      <c r="W103" s="80"/>
      <c r="X103" s="87"/>
      <c r="Y103" s="87"/>
      <c r="Z103" s="217"/>
      <c r="AA103" s="191"/>
      <c r="AB103" s="88"/>
      <c r="AC103" s="88"/>
      <c r="AD103" s="217"/>
      <c r="AE103" s="191"/>
      <c r="AF103" s="88"/>
      <c r="AG103" s="88"/>
      <c r="AH103" s="217"/>
      <c r="AI103" s="191"/>
      <c r="AJ103" s="88"/>
      <c r="AK103" s="88"/>
      <c r="AL103" s="217"/>
      <c r="AM103" s="191"/>
      <c r="AN103" s="88"/>
      <c r="AO103" s="88"/>
      <c r="AP103" s="217"/>
      <c r="AQ103" s="191"/>
      <c r="AR103" s="88"/>
      <c r="AS103" s="88"/>
      <c r="AT103" s="217"/>
      <c r="AU103" s="191"/>
      <c r="AV103" s="88"/>
      <c r="AW103" s="88"/>
      <c r="AX103" s="217"/>
      <c r="AY103" s="191"/>
      <c r="AZ103" s="88"/>
      <c r="BA103" s="88"/>
      <c r="BB103" s="217"/>
      <c r="BC103" s="191"/>
      <c r="BD103" s="88"/>
      <c r="BE103" s="88"/>
      <c r="BF103" s="217"/>
      <c r="BG103" s="87"/>
      <c r="BH103" s="87"/>
      <c r="BI103" s="87"/>
      <c r="BJ103" s="217"/>
      <c r="BK103" s="87"/>
      <c r="BL103" s="87"/>
      <c r="BM103" s="87"/>
      <c r="BN103" s="217"/>
      <c r="BO103" s="87"/>
      <c r="BP103" s="87"/>
      <c r="BQ103" s="87"/>
      <c r="BR103" s="217"/>
      <c r="BS103" s="87"/>
      <c r="BT103" s="87"/>
      <c r="BU103" s="87"/>
      <c r="BV103" s="217"/>
      <c r="BW103" s="87"/>
      <c r="BX103" s="87"/>
      <c r="BY103" s="87"/>
      <c r="BZ103" s="217"/>
      <c r="CA103" s="87"/>
      <c r="CB103" s="87"/>
      <c r="CC103" s="87"/>
      <c r="CD103" s="217"/>
      <c r="CE103" s="87"/>
      <c r="CF103" s="87"/>
      <c r="CG103" s="87"/>
      <c r="CH103" s="217"/>
      <c r="CI103" s="87"/>
      <c r="CJ103" s="87"/>
      <c r="CK103" s="87"/>
      <c r="CL103" s="217"/>
      <c r="CM103" s="87"/>
      <c r="CN103" s="87"/>
      <c r="CO103" s="87"/>
      <c r="CP103" s="217"/>
      <c r="CQ103" s="87"/>
      <c r="CR103" s="87"/>
      <c r="CS103" s="87"/>
      <c r="CT103" s="217"/>
      <c r="CU103" s="87"/>
      <c r="CV103" s="87"/>
      <c r="CW103" s="87"/>
      <c r="CX103" s="87"/>
      <c r="CY103" s="191"/>
      <c r="CZ103" s="88"/>
      <c r="DA103" s="88"/>
      <c r="DB103" s="88"/>
      <c r="DF103" s="76"/>
      <c r="DG103" s="87"/>
      <c r="DH103" s="87"/>
      <c r="DI103" s="87"/>
      <c r="DJ103" s="76"/>
      <c r="DK103" s="87"/>
      <c r="DL103" s="87"/>
      <c r="DM103" s="87"/>
      <c r="DN103" s="87"/>
      <c r="DO103" s="87"/>
      <c r="DP103" s="87"/>
      <c r="DQ103" s="87"/>
      <c r="DR103" s="87"/>
      <c r="DS103" s="87"/>
      <c r="DT103" s="87"/>
      <c r="DU103" s="87"/>
      <c r="DV103" s="87"/>
      <c r="DW103" s="87"/>
      <c r="DX103" s="87"/>
      <c r="DY103" s="87"/>
      <c r="DZ103" s="87"/>
      <c r="EA103" s="87"/>
      <c r="EB103" s="87"/>
      <c r="EC103" s="87"/>
      <c r="ED103" s="87"/>
    </row>
    <row r="104" spans="3:134" s="59" customFormat="1">
      <c r="C104" s="92"/>
      <c r="D104" s="92"/>
      <c r="E104" s="83"/>
      <c r="F104" s="170"/>
      <c r="G104" s="80"/>
      <c r="H104" s="87"/>
      <c r="I104" s="87"/>
      <c r="J104" s="217"/>
      <c r="K104" s="80"/>
      <c r="L104" s="87"/>
      <c r="M104" s="87"/>
      <c r="N104" s="217"/>
      <c r="O104" s="80"/>
      <c r="P104" s="87"/>
      <c r="Q104" s="87"/>
      <c r="R104" s="217"/>
      <c r="S104" s="80"/>
      <c r="T104" s="87"/>
      <c r="U104" s="87"/>
      <c r="V104" s="217"/>
      <c r="W104" s="80"/>
      <c r="X104" s="87"/>
      <c r="Y104" s="87"/>
      <c r="Z104" s="217"/>
      <c r="AA104" s="191"/>
      <c r="AB104" s="88"/>
      <c r="AC104" s="88"/>
      <c r="AD104" s="217"/>
      <c r="AE104" s="191"/>
      <c r="AF104" s="88"/>
      <c r="AG104" s="88"/>
      <c r="AH104" s="217"/>
      <c r="AI104" s="191"/>
      <c r="AJ104" s="88"/>
      <c r="AK104" s="88"/>
      <c r="AL104" s="217"/>
      <c r="AM104" s="191"/>
      <c r="AN104" s="88"/>
      <c r="AO104" s="88"/>
      <c r="AP104" s="217"/>
      <c r="AQ104" s="191"/>
      <c r="AR104" s="88"/>
      <c r="AS104" s="88"/>
      <c r="AT104" s="217"/>
      <c r="AU104" s="191"/>
      <c r="AV104" s="88"/>
      <c r="AW104" s="88"/>
      <c r="AX104" s="217"/>
      <c r="AY104" s="191"/>
      <c r="AZ104" s="88"/>
      <c r="BA104" s="88"/>
      <c r="BB104" s="217"/>
      <c r="BC104" s="191"/>
      <c r="BD104" s="88"/>
      <c r="BE104" s="88"/>
      <c r="BF104" s="217"/>
      <c r="BG104" s="87"/>
      <c r="BH104" s="87"/>
      <c r="BI104" s="87"/>
      <c r="BJ104" s="217"/>
      <c r="BK104" s="87"/>
      <c r="BL104" s="87"/>
      <c r="BM104" s="87"/>
      <c r="BN104" s="217"/>
      <c r="BO104" s="87"/>
      <c r="BP104" s="87"/>
      <c r="BQ104" s="87"/>
      <c r="BR104" s="217"/>
      <c r="BS104" s="87"/>
      <c r="BT104" s="87"/>
      <c r="BU104" s="87"/>
      <c r="BV104" s="217"/>
      <c r="BW104" s="87"/>
      <c r="BX104" s="87"/>
      <c r="BY104" s="87"/>
      <c r="BZ104" s="217"/>
      <c r="CA104" s="87"/>
      <c r="CB104" s="87"/>
      <c r="CC104" s="87"/>
      <c r="CD104" s="217"/>
      <c r="CE104" s="87"/>
      <c r="CF104" s="87"/>
      <c r="CG104" s="87"/>
      <c r="CH104" s="217"/>
      <c r="CI104" s="87"/>
      <c r="CJ104" s="87"/>
      <c r="CK104" s="87"/>
      <c r="CL104" s="217"/>
      <c r="CM104" s="87"/>
      <c r="CN104" s="87"/>
      <c r="CO104" s="87"/>
      <c r="CP104" s="217"/>
      <c r="CQ104" s="87"/>
      <c r="CR104" s="87"/>
      <c r="CS104" s="87"/>
      <c r="CT104" s="217"/>
      <c r="CU104" s="87"/>
      <c r="CV104" s="87"/>
      <c r="CW104" s="87"/>
      <c r="CX104" s="87"/>
      <c r="CY104" s="191"/>
      <c r="CZ104" s="88"/>
      <c r="DA104" s="88"/>
      <c r="DB104" s="88"/>
      <c r="DF104" s="76"/>
      <c r="DG104" s="87"/>
      <c r="DH104" s="87"/>
      <c r="DI104" s="87"/>
      <c r="DJ104" s="76"/>
      <c r="DK104" s="87"/>
      <c r="DL104" s="87"/>
      <c r="DM104" s="87"/>
      <c r="DN104" s="87"/>
      <c r="DO104" s="87"/>
      <c r="DP104" s="87"/>
      <c r="DQ104" s="87"/>
      <c r="DR104" s="87"/>
      <c r="DS104" s="87"/>
      <c r="DT104" s="87"/>
      <c r="DU104" s="87"/>
      <c r="DV104" s="87"/>
      <c r="DW104" s="87"/>
      <c r="DX104" s="87"/>
      <c r="DY104" s="87"/>
      <c r="DZ104" s="87"/>
      <c r="EA104" s="87"/>
      <c r="EB104" s="87"/>
      <c r="EC104" s="87"/>
      <c r="ED104" s="87"/>
    </row>
    <row r="105" spans="3:134" s="59" customFormat="1">
      <c r="C105" s="92"/>
      <c r="D105" s="92"/>
      <c r="E105" s="83"/>
      <c r="F105" s="170"/>
      <c r="G105" s="80"/>
      <c r="H105" s="87"/>
      <c r="I105" s="87"/>
      <c r="J105" s="217"/>
      <c r="K105" s="80"/>
      <c r="L105" s="87"/>
      <c r="M105" s="87"/>
      <c r="N105" s="217"/>
      <c r="O105" s="80"/>
      <c r="P105" s="87"/>
      <c r="Q105" s="87"/>
      <c r="R105" s="217"/>
      <c r="S105" s="80"/>
      <c r="T105" s="87"/>
      <c r="U105" s="87"/>
      <c r="V105" s="217"/>
      <c r="W105" s="80"/>
      <c r="X105" s="87"/>
      <c r="Y105" s="87"/>
      <c r="Z105" s="217"/>
      <c r="AA105" s="191"/>
      <c r="AB105" s="88"/>
      <c r="AC105" s="88"/>
      <c r="AD105" s="217"/>
      <c r="AE105" s="191"/>
      <c r="AF105" s="88"/>
      <c r="AG105" s="88"/>
      <c r="AH105" s="217"/>
      <c r="AI105" s="191"/>
      <c r="AJ105" s="88"/>
      <c r="AK105" s="88"/>
      <c r="AL105" s="217"/>
      <c r="AM105" s="191"/>
      <c r="AN105" s="88"/>
      <c r="AO105" s="88"/>
      <c r="AP105" s="217"/>
      <c r="AQ105" s="191"/>
      <c r="AR105" s="88"/>
      <c r="AS105" s="88"/>
      <c r="AT105" s="217"/>
      <c r="AU105" s="191"/>
      <c r="AV105" s="88"/>
      <c r="AW105" s="88"/>
      <c r="AX105" s="217"/>
      <c r="AY105" s="191"/>
      <c r="AZ105" s="88"/>
      <c r="BA105" s="88"/>
      <c r="BB105" s="217"/>
      <c r="BC105" s="191"/>
      <c r="BD105" s="88"/>
      <c r="BE105" s="88"/>
      <c r="BF105" s="217"/>
      <c r="BG105" s="87"/>
      <c r="BH105" s="87"/>
      <c r="BI105" s="87"/>
      <c r="BJ105" s="217"/>
      <c r="BK105" s="87"/>
      <c r="BL105" s="87"/>
      <c r="BM105" s="87"/>
      <c r="BN105" s="217"/>
      <c r="BO105" s="87"/>
      <c r="BP105" s="87"/>
      <c r="BQ105" s="87"/>
      <c r="BR105" s="217"/>
      <c r="BS105" s="87"/>
      <c r="BT105" s="87"/>
      <c r="BU105" s="87"/>
      <c r="BV105" s="217"/>
      <c r="BW105" s="87"/>
      <c r="BX105" s="87"/>
      <c r="BY105" s="87"/>
      <c r="BZ105" s="217"/>
      <c r="CA105" s="87"/>
      <c r="CB105" s="87"/>
      <c r="CC105" s="87"/>
      <c r="CD105" s="217"/>
      <c r="CE105" s="87"/>
      <c r="CF105" s="87"/>
      <c r="CG105" s="87"/>
      <c r="CH105" s="217"/>
      <c r="CI105" s="87"/>
      <c r="CJ105" s="87"/>
      <c r="CK105" s="87"/>
      <c r="CL105" s="217"/>
      <c r="CM105" s="87"/>
      <c r="CN105" s="87"/>
      <c r="CO105" s="87"/>
      <c r="CP105" s="217"/>
      <c r="CQ105" s="87"/>
      <c r="CR105" s="87"/>
      <c r="CS105" s="87"/>
      <c r="CT105" s="217"/>
      <c r="CU105" s="87"/>
      <c r="CV105" s="87"/>
      <c r="CW105" s="87"/>
      <c r="CX105" s="87"/>
      <c r="CY105" s="191"/>
      <c r="CZ105" s="88"/>
      <c r="DA105" s="88"/>
      <c r="DB105" s="88"/>
      <c r="DF105" s="76"/>
      <c r="DG105" s="87"/>
      <c r="DH105" s="87"/>
      <c r="DI105" s="87"/>
      <c r="DJ105" s="76"/>
      <c r="DK105" s="87"/>
      <c r="DL105" s="87"/>
      <c r="DM105" s="87"/>
      <c r="DN105" s="87"/>
      <c r="DO105" s="87"/>
      <c r="DP105" s="87"/>
      <c r="DQ105" s="87"/>
      <c r="DR105" s="87"/>
      <c r="DS105" s="87"/>
      <c r="DT105" s="87"/>
      <c r="DU105" s="87"/>
      <c r="DV105" s="87"/>
      <c r="DW105" s="87"/>
      <c r="DX105" s="87"/>
      <c r="DY105" s="87"/>
      <c r="DZ105" s="87"/>
      <c r="EA105" s="87"/>
      <c r="EB105" s="87"/>
      <c r="EC105" s="87"/>
      <c r="ED105" s="87"/>
    </row>
    <row r="106" spans="3:134" s="59" customFormat="1">
      <c r="C106" s="92"/>
      <c r="D106" s="92"/>
      <c r="E106" s="83"/>
      <c r="F106" s="170"/>
      <c r="G106" s="80"/>
      <c r="H106" s="87"/>
      <c r="I106" s="87"/>
      <c r="J106" s="217"/>
      <c r="K106" s="80"/>
      <c r="L106" s="87"/>
      <c r="M106" s="87"/>
      <c r="N106" s="217"/>
      <c r="O106" s="80"/>
      <c r="P106" s="87"/>
      <c r="Q106" s="87"/>
      <c r="R106" s="217"/>
      <c r="S106" s="80"/>
      <c r="T106" s="87"/>
      <c r="U106" s="87"/>
      <c r="V106" s="217"/>
      <c r="W106" s="80"/>
      <c r="X106" s="87"/>
      <c r="Y106" s="87"/>
      <c r="Z106" s="217"/>
      <c r="AA106" s="191"/>
      <c r="AB106" s="88"/>
      <c r="AC106" s="88"/>
      <c r="AD106" s="217"/>
      <c r="AE106" s="191"/>
      <c r="AF106" s="88"/>
      <c r="AG106" s="88"/>
      <c r="AH106" s="217"/>
      <c r="AI106" s="191"/>
      <c r="AJ106" s="88"/>
      <c r="AK106" s="88"/>
      <c r="AL106" s="217"/>
      <c r="AM106" s="191"/>
      <c r="AN106" s="88"/>
      <c r="AO106" s="88"/>
      <c r="AP106" s="217"/>
      <c r="AQ106" s="191"/>
      <c r="AR106" s="88"/>
      <c r="AS106" s="88"/>
      <c r="AT106" s="217"/>
      <c r="AU106" s="191"/>
      <c r="AV106" s="88"/>
      <c r="AW106" s="88"/>
      <c r="AX106" s="217"/>
      <c r="AY106" s="191"/>
      <c r="AZ106" s="88"/>
      <c r="BA106" s="88"/>
      <c r="BB106" s="217"/>
      <c r="BC106" s="191"/>
      <c r="BD106" s="88"/>
      <c r="BE106" s="88"/>
      <c r="BF106" s="217"/>
      <c r="BG106" s="87"/>
      <c r="BH106" s="87"/>
      <c r="BI106" s="87"/>
      <c r="BJ106" s="217"/>
      <c r="BK106" s="87"/>
      <c r="BL106" s="87"/>
      <c r="BM106" s="87"/>
      <c r="BN106" s="217"/>
      <c r="BO106" s="87"/>
      <c r="BP106" s="87"/>
      <c r="BQ106" s="87"/>
      <c r="BR106" s="217"/>
      <c r="BS106" s="87"/>
      <c r="BT106" s="87"/>
      <c r="BU106" s="87"/>
      <c r="BV106" s="217"/>
      <c r="BW106" s="87"/>
      <c r="BX106" s="87"/>
      <c r="BY106" s="87"/>
      <c r="BZ106" s="217"/>
      <c r="CA106" s="87"/>
      <c r="CB106" s="87"/>
      <c r="CC106" s="87"/>
      <c r="CD106" s="217"/>
      <c r="CE106" s="87"/>
      <c r="CF106" s="87"/>
      <c r="CG106" s="87"/>
      <c r="CH106" s="217"/>
      <c r="CI106" s="87"/>
      <c r="CJ106" s="87"/>
      <c r="CK106" s="87"/>
      <c r="CL106" s="217"/>
      <c r="CM106" s="87"/>
      <c r="CN106" s="87"/>
      <c r="CO106" s="87"/>
      <c r="CP106" s="217"/>
      <c r="CQ106" s="87"/>
      <c r="CR106" s="87"/>
      <c r="CS106" s="87"/>
      <c r="CT106" s="217"/>
      <c r="CU106" s="87"/>
      <c r="CV106" s="87"/>
      <c r="CW106" s="87"/>
      <c r="CX106" s="87"/>
      <c r="CY106" s="191"/>
      <c r="CZ106" s="88"/>
      <c r="DA106" s="88"/>
      <c r="DB106" s="88"/>
      <c r="DF106" s="76"/>
      <c r="DG106" s="87"/>
      <c r="DH106" s="87"/>
      <c r="DI106" s="87"/>
      <c r="DJ106" s="76"/>
      <c r="DK106" s="87"/>
      <c r="DL106" s="87"/>
      <c r="DM106" s="87"/>
      <c r="DN106" s="87"/>
      <c r="DO106" s="87"/>
      <c r="DP106" s="87"/>
      <c r="DQ106" s="87"/>
      <c r="DR106" s="87"/>
      <c r="DS106" s="87"/>
      <c r="DT106" s="87"/>
      <c r="DU106" s="87"/>
      <c r="DV106" s="87"/>
      <c r="DW106" s="87"/>
      <c r="DX106" s="87"/>
      <c r="DY106" s="87"/>
      <c r="DZ106" s="87"/>
      <c r="EA106" s="87"/>
      <c r="EB106" s="87"/>
      <c r="EC106" s="87"/>
      <c r="ED106" s="87"/>
    </row>
    <row r="107" spans="3:134" s="59" customFormat="1">
      <c r="C107" s="92"/>
      <c r="D107" s="92"/>
      <c r="E107" s="83"/>
      <c r="F107" s="170"/>
      <c r="G107" s="80"/>
      <c r="H107" s="87"/>
      <c r="I107" s="87"/>
      <c r="J107" s="217"/>
      <c r="K107" s="80"/>
      <c r="L107" s="87"/>
      <c r="M107" s="87"/>
      <c r="N107" s="217"/>
      <c r="O107" s="80"/>
      <c r="P107" s="87"/>
      <c r="Q107" s="87"/>
      <c r="R107" s="217"/>
      <c r="S107" s="80"/>
      <c r="T107" s="87"/>
      <c r="U107" s="87"/>
      <c r="V107" s="217"/>
      <c r="W107" s="80"/>
      <c r="X107" s="87"/>
      <c r="Y107" s="87"/>
      <c r="Z107" s="217"/>
      <c r="AA107" s="191"/>
      <c r="AB107" s="88"/>
      <c r="AC107" s="88"/>
      <c r="AD107" s="217"/>
      <c r="AE107" s="191"/>
      <c r="AF107" s="88"/>
      <c r="AG107" s="88"/>
      <c r="AH107" s="217"/>
      <c r="AI107" s="191"/>
      <c r="AJ107" s="88"/>
      <c r="AK107" s="88"/>
      <c r="AL107" s="217"/>
      <c r="AM107" s="191"/>
      <c r="AN107" s="88"/>
      <c r="AO107" s="88"/>
      <c r="AP107" s="217"/>
      <c r="AQ107" s="191"/>
      <c r="AR107" s="88"/>
      <c r="AS107" s="88"/>
      <c r="AT107" s="217"/>
      <c r="AU107" s="191"/>
      <c r="AV107" s="88"/>
      <c r="AW107" s="88"/>
      <c r="AX107" s="217"/>
      <c r="AY107" s="191"/>
      <c r="AZ107" s="88"/>
      <c r="BA107" s="88"/>
      <c r="BB107" s="217"/>
      <c r="BC107" s="191"/>
      <c r="BD107" s="88"/>
      <c r="BE107" s="88"/>
      <c r="BF107" s="217"/>
      <c r="BG107" s="87"/>
      <c r="BH107" s="87"/>
      <c r="BI107" s="87"/>
      <c r="BJ107" s="217"/>
      <c r="BK107" s="87"/>
      <c r="BL107" s="87"/>
      <c r="BM107" s="87"/>
      <c r="BN107" s="217"/>
      <c r="BO107" s="87"/>
      <c r="BP107" s="87"/>
      <c r="BQ107" s="87"/>
      <c r="BR107" s="217"/>
      <c r="BS107" s="87"/>
      <c r="BT107" s="87"/>
      <c r="BU107" s="87"/>
      <c r="BV107" s="217"/>
      <c r="BW107" s="87"/>
      <c r="BX107" s="87"/>
      <c r="BY107" s="87"/>
      <c r="BZ107" s="217"/>
      <c r="CA107" s="87"/>
      <c r="CB107" s="87"/>
      <c r="CC107" s="87"/>
      <c r="CD107" s="217"/>
      <c r="CE107" s="87"/>
      <c r="CF107" s="87"/>
      <c r="CG107" s="87"/>
      <c r="CH107" s="217"/>
      <c r="CI107" s="87"/>
      <c r="CJ107" s="87"/>
      <c r="CK107" s="87"/>
      <c r="CL107" s="217"/>
      <c r="CM107" s="87"/>
      <c r="CN107" s="87"/>
      <c r="CO107" s="87"/>
      <c r="CP107" s="217"/>
      <c r="CQ107" s="87"/>
      <c r="CR107" s="87"/>
      <c r="CS107" s="87"/>
      <c r="CT107" s="217"/>
      <c r="CU107" s="87"/>
      <c r="CV107" s="87"/>
      <c r="CW107" s="87"/>
      <c r="CX107" s="87"/>
      <c r="CY107" s="191"/>
      <c r="CZ107" s="88"/>
      <c r="DA107" s="88"/>
      <c r="DB107" s="88"/>
      <c r="DF107" s="76"/>
      <c r="DG107" s="87"/>
      <c r="DH107" s="87"/>
      <c r="DI107" s="87"/>
      <c r="DJ107" s="76"/>
      <c r="DK107" s="87"/>
      <c r="DL107" s="87"/>
      <c r="DM107" s="87"/>
      <c r="DN107" s="87"/>
      <c r="DO107" s="87"/>
      <c r="DP107" s="87"/>
      <c r="DQ107" s="87"/>
      <c r="DR107" s="87"/>
      <c r="DS107" s="87"/>
      <c r="DT107" s="87"/>
      <c r="DU107" s="87"/>
      <c r="DV107" s="87"/>
      <c r="DW107" s="87"/>
      <c r="DX107" s="87"/>
      <c r="DY107" s="87"/>
      <c r="DZ107" s="87"/>
      <c r="EA107" s="87"/>
      <c r="EB107" s="87"/>
      <c r="EC107" s="87"/>
      <c r="ED107" s="87"/>
    </row>
    <row r="108" spans="3:134" s="59" customFormat="1">
      <c r="C108" s="92"/>
      <c r="D108" s="92"/>
      <c r="E108" s="83"/>
      <c r="F108" s="170"/>
      <c r="G108" s="80"/>
      <c r="H108" s="87"/>
      <c r="I108" s="87"/>
      <c r="J108" s="217"/>
      <c r="K108" s="80"/>
      <c r="L108" s="87"/>
      <c r="M108" s="87"/>
      <c r="N108" s="217"/>
      <c r="O108" s="80"/>
      <c r="P108" s="87"/>
      <c r="Q108" s="87"/>
      <c r="R108" s="217"/>
      <c r="S108" s="80"/>
      <c r="T108" s="87"/>
      <c r="U108" s="87"/>
      <c r="V108" s="217"/>
      <c r="W108" s="80"/>
      <c r="X108" s="87"/>
      <c r="Y108" s="87"/>
      <c r="Z108" s="217"/>
      <c r="AA108" s="191"/>
      <c r="AB108" s="88"/>
      <c r="AC108" s="88"/>
      <c r="AD108" s="217"/>
      <c r="AE108" s="191"/>
      <c r="AF108" s="88"/>
      <c r="AG108" s="88"/>
      <c r="AH108" s="217"/>
      <c r="AI108" s="191"/>
      <c r="AJ108" s="88"/>
      <c r="AK108" s="88"/>
      <c r="AL108" s="217"/>
      <c r="AM108" s="191"/>
      <c r="AN108" s="88"/>
      <c r="AO108" s="88"/>
      <c r="AP108" s="217"/>
      <c r="AQ108" s="191"/>
      <c r="AR108" s="88"/>
      <c r="AS108" s="88"/>
      <c r="AT108" s="217"/>
      <c r="AU108" s="191"/>
      <c r="AV108" s="88"/>
      <c r="AW108" s="88"/>
      <c r="AX108" s="217"/>
      <c r="AY108" s="191"/>
      <c r="AZ108" s="88"/>
      <c r="BA108" s="88"/>
      <c r="BB108" s="217"/>
      <c r="BC108" s="191"/>
      <c r="BD108" s="88"/>
      <c r="BE108" s="88"/>
      <c r="BF108" s="217"/>
      <c r="BG108" s="87"/>
      <c r="BH108" s="87"/>
      <c r="BI108" s="87"/>
      <c r="BJ108" s="217"/>
      <c r="BK108" s="87"/>
      <c r="BL108" s="87"/>
      <c r="BM108" s="87"/>
      <c r="BN108" s="217"/>
      <c r="BO108" s="87"/>
      <c r="BP108" s="87"/>
      <c r="BQ108" s="87"/>
      <c r="BR108" s="217"/>
      <c r="BS108" s="87"/>
      <c r="BT108" s="87"/>
      <c r="BU108" s="87"/>
      <c r="BV108" s="217"/>
      <c r="BW108" s="87"/>
      <c r="BX108" s="87"/>
      <c r="BY108" s="87"/>
      <c r="BZ108" s="217"/>
      <c r="CA108" s="87"/>
      <c r="CB108" s="87"/>
      <c r="CC108" s="87"/>
      <c r="CD108" s="217"/>
      <c r="CE108" s="87"/>
      <c r="CF108" s="87"/>
      <c r="CG108" s="87"/>
      <c r="CH108" s="217"/>
      <c r="CI108" s="87"/>
      <c r="CJ108" s="87"/>
      <c r="CK108" s="87"/>
      <c r="CL108" s="217"/>
      <c r="CM108" s="87"/>
      <c r="CN108" s="87"/>
      <c r="CO108" s="87"/>
      <c r="CP108" s="217"/>
      <c r="CQ108" s="87"/>
      <c r="CR108" s="87"/>
      <c r="CS108" s="87"/>
      <c r="CT108" s="217"/>
      <c r="CU108" s="87"/>
      <c r="CV108" s="87"/>
      <c r="CW108" s="87"/>
      <c r="CX108" s="87"/>
      <c r="CY108" s="191"/>
      <c r="CZ108" s="88"/>
      <c r="DA108" s="88"/>
      <c r="DB108" s="88"/>
      <c r="DF108" s="76"/>
      <c r="DG108" s="87"/>
      <c r="DH108" s="87"/>
      <c r="DI108" s="87"/>
      <c r="DJ108" s="76"/>
      <c r="DK108" s="87"/>
      <c r="DL108" s="87"/>
      <c r="DM108" s="87"/>
      <c r="DN108" s="87"/>
      <c r="DO108" s="87"/>
      <c r="DP108" s="87"/>
      <c r="DQ108" s="87"/>
      <c r="DR108" s="87"/>
      <c r="DS108" s="87"/>
      <c r="DT108" s="87"/>
      <c r="DU108" s="87"/>
      <c r="DV108" s="87"/>
      <c r="DW108" s="87"/>
      <c r="DX108" s="87"/>
      <c r="DY108" s="87"/>
      <c r="DZ108" s="87"/>
      <c r="EA108" s="87"/>
      <c r="EB108" s="87"/>
      <c r="EC108" s="87"/>
      <c r="ED108" s="87"/>
    </row>
    <row r="109" spans="3:134" s="59" customFormat="1">
      <c r="C109" s="92"/>
      <c r="D109" s="92"/>
      <c r="E109" s="83"/>
      <c r="F109" s="170"/>
      <c r="G109" s="80"/>
      <c r="H109" s="87"/>
      <c r="I109" s="87"/>
      <c r="J109" s="217"/>
      <c r="K109" s="80"/>
      <c r="L109" s="87"/>
      <c r="M109" s="87"/>
      <c r="N109" s="217"/>
      <c r="O109" s="80"/>
      <c r="P109" s="87"/>
      <c r="Q109" s="87"/>
      <c r="R109" s="217"/>
      <c r="S109" s="80"/>
      <c r="T109" s="87"/>
      <c r="U109" s="87"/>
      <c r="V109" s="217"/>
      <c r="W109" s="80"/>
      <c r="X109" s="87"/>
      <c r="Y109" s="87"/>
      <c r="Z109" s="217"/>
      <c r="AA109" s="191"/>
      <c r="AB109" s="88"/>
      <c r="AC109" s="88"/>
      <c r="AD109" s="217"/>
      <c r="AE109" s="191"/>
      <c r="AF109" s="88"/>
      <c r="AG109" s="88"/>
      <c r="AH109" s="217"/>
      <c r="AI109" s="191"/>
      <c r="AJ109" s="88"/>
      <c r="AK109" s="88"/>
      <c r="AL109" s="217"/>
      <c r="AM109" s="191"/>
      <c r="AN109" s="88"/>
      <c r="AO109" s="88"/>
      <c r="AP109" s="217"/>
      <c r="AQ109" s="191"/>
      <c r="AR109" s="88"/>
      <c r="AS109" s="88"/>
      <c r="AT109" s="217"/>
      <c r="AU109" s="191"/>
      <c r="AV109" s="88"/>
      <c r="AW109" s="88"/>
      <c r="AX109" s="217"/>
      <c r="AY109" s="191"/>
      <c r="AZ109" s="88"/>
      <c r="BA109" s="88"/>
      <c r="BB109" s="217"/>
      <c r="BC109" s="191"/>
      <c r="BD109" s="88"/>
      <c r="BE109" s="88"/>
      <c r="BF109" s="217"/>
      <c r="BG109" s="87"/>
      <c r="BH109" s="87"/>
      <c r="BI109" s="87"/>
      <c r="BJ109" s="217"/>
      <c r="BK109" s="87"/>
      <c r="BL109" s="87"/>
      <c r="BM109" s="87"/>
      <c r="BN109" s="217"/>
      <c r="BO109" s="87"/>
      <c r="BP109" s="87"/>
      <c r="BQ109" s="87"/>
      <c r="BR109" s="217"/>
      <c r="BS109" s="87"/>
      <c r="BT109" s="87"/>
      <c r="BU109" s="87"/>
      <c r="BV109" s="217"/>
      <c r="BW109" s="87"/>
      <c r="BX109" s="87"/>
      <c r="BY109" s="87"/>
      <c r="BZ109" s="217"/>
      <c r="CA109" s="87"/>
      <c r="CB109" s="87"/>
      <c r="CC109" s="87"/>
      <c r="CD109" s="217"/>
      <c r="CE109" s="87"/>
      <c r="CF109" s="87"/>
      <c r="CG109" s="87"/>
      <c r="CH109" s="217"/>
      <c r="CI109" s="87"/>
      <c r="CJ109" s="87"/>
      <c r="CK109" s="87"/>
      <c r="CL109" s="217"/>
      <c r="CM109" s="87"/>
      <c r="CN109" s="87"/>
      <c r="CO109" s="87"/>
      <c r="CP109" s="217"/>
      <c r="CQ109" s="87"/>
      <c r="CR109" s="87"/>
      <c r="CS109" s="87"/>
      <c r="CT109" s="217"/>
      <c r="CU109" s="87"/>
      <c r="CV109" s="87"/>
      <c r="CW109" s="87"/>
      <c r="CX109" s="87"/>
      <c r="CY109" s="191"/>
      <c r="CZ109" s="88"/>
      <c r="DA109" s="88"/>
      <c r="DB109" s="88"/>
      <c r="DF109" s="76"/>
      <c r="DG109" s="87"/>
      <c r="DH109" s="87"/>
      <c r="DI109" s="87"/>
      <c r="DJ109" s="76"/>
      <c r="DK109" s="87"/>
      <c r="DL109" s="87"/>
      <c r="DM109" s="87"/>
      <c r="DN109" s="87"/>
      <c r="DO109" s="87"/>
      <c r="DP109" s="87"/>
      <c r="DQ109" s="87"/>
      <c r="DR109" s="87"/>
      <c r="DS109" s="87"/>
      <c r="DT109" s="87"/>
      <c r="DU109" s="87"/>
      <c r="DV109" s="87"/>
      <c r="DW109" s="87"/>
      <c r="DX109" s="87"/>
      <c r="DY109" s="87"/>
      <c r="DZ109" s="87"/>
      <c r="EA109" s="87"/>
      <c r="EB109" s="87"/>
      <c r="EC109" s="87"/>
      <c r="ED109" s="87"/>
    </row>
    <row r="110" spans="3:134" s="59" customFormat="1">
      <c r="C110" s="92"/>
      <c r="D110" s="92"/>
      <c r="E110" s="83"/>
      <c r="F110" s="170"/>
      <c r="G110" s="80"/>
      <c r="H110" s="87"/>
      <c r="I110" s="87"/>
      <c r="J110" s="217"/>
      <c r="K110" s="80"/>
      <c r="L110" s="87"/>
      <c r="M110" s="87"/>
      <c r="N110" s="217"/>
      <c r="O110" s="80"/>
      <c r="P110" s="87"/>
      <c r="Q110" s="87"/>
      <c r="R110" s="217"/>
      <c r="S110" s="80"/>
      <c r="T110" s="87"/>
      <c r="U110" s="87"/>
      <c r="V110" s="217"/>
      <c r="W110" s="80"/>
      <c r="X110" s="87"/>
      <c r="Y110" s="87"/>
      <c r="Z110" s="217"/>
      <c r="AA110" s="191"/>
      <c r="AB110" s="88"/>
      <c r="AC110" s="88"/>
      <c r="AD110" s="217"/>
      <c r="AE110" s="191"/>
      <c r="AF110" s="88"/>
      <c r="AG110" s="88"/>
      <c r="AH110" s="217"/>
      <c r="AI110" s="191"/>
      <c r="AJ110" s="88"/>
      <c r="AK110" s="88"/>
      <c r="AL110" s="217"/>
      <c r="AM110" s="191"/>
      <c r="AN110" s="88"/>
      <c r="AO110" s="88"/>
      <c r="AP110" s="217"/>
      <c r="AQ110" s="191"/>
      <c r="AR110" s="88"/>
      <c r="AS110" s="88"/>
      <c r="AT110" s="217"/>
      <c r="AU110" s="191"/>
      <c r="AV110" s="88"/>
      <c r="AW110" s="88"/>
      <c r="AX110" s="217"/>
      <c r="AY110" s="191"/>
      <c r="AZ110" s="88"/>
      <c r="BA110" s="88"/>
      <c r="BB110" s="217"/>
      <c r="BC110" s="191"/>
      <c r="BD110" s="88"/>
      <c r="BE110" s="88"/>
      <c r="BF110" s="217"/>
      <c r="BG110" s="87"/>
      <c r="BH110" s="87"/>
      <c r="BI110" s="87"/>
      <c r="BJ110" s="217"/>
      <c r="BK110" s="87"/>
      <c r="BL110" s="87"/>
      <c r="BM110" s="87"/>
      <c r="BN110" s="217"/>
      <c r="BO110" s="87"/>
      <c r="BP110" s="87"/>
      <c r="BQ110" s="87"/>
      <c r="BR110" s="217"/>
      <c r="BS110" s="87"/>
      <c r="BT110" s="87"/>
      <c r="BU110" s="87"/>
      <c r="BV110" s="217"/>
      <c r="BW110" s="87"/>
      <c r="BX110" s="87"/>
      <c r="BY110" s="87"/>
      <c r="BZ110" s="217"/>
      <c r="CA110" s="87"/>
      <c r="CB110" s="87"/>
      <c r="CC110" s="87"/>
      <c r="CD110" s="217"/>
      <c r="CE110" s="87"/>
      <c r="CF110" s="87"/>
      <c r="CG110" s="87"/>
      <c r="CH110" s="217"/>
      <c r="CI110" s="87"/>
      <c r="CJ110" s="87"/>
      <c r="CK110" s="87"/>
      <c r="CL110" s="217"/>
      <c r="CM110" s="87"/>
      <c r="CN110" s="87"/>
      <c r="CO110" s="87"/>
      <c r="CP110" s="217"/>
      <c r="CQ110" s="87"/>
      <c r="CR110" s="87"/>
      <c r="CS110" s="87"/>
      <c r="CT110" s="217"/>
      <c r="CU110" s="87"/>
      <c r="CV110" s="87"/>
      <c r="CW110" s="87"/>
      <c r="CX110" s="87"/>
      <c r="CY110" s="191"/>
      <c r="CZ110" s="88"/>
      <c r="DA110" s="88"/>
      <c r="DB110" s="88"/>
      <c r="DF110" s="76"/>
      <c r="DG110" s="87"/>
      <c r="DH110" s="87"/>
      <c r="DI110" s="87"/>
      <c r="DJ110" s="76"/>
      <c r="DK110" s="87"/>
      <c r="DL110" s="87"/>
      <c r="DM110" s="87"/>
      <c r="DN110" s="87"/>
      <c r="DO110" s="87"/>
      <c r="DP110" s="87"/>
      <c r="DQ110" s="87"/>
      <c r="DR110" s="87"/>
      <c r="DS110" s="87"/>
      <c r="DT110" s="87"/>
      <c r="DU110" s="87"/>
      <c r="DV110" s="87"/>
      <c r="DW110" s="87"/>
      <c r="DX110" s="87"/>
      <c r="DY110" s="87"/>
      <c r="DZ110" s="87"/>
      <c r="EA110" s="87"/>
      <c r="EB110" s="87"/>
      <c r="EC110" s="87"/>
      <c r="ED110" s="87"/>
    </row>
    <row r="111" spans="3:134" s="59" customFormat="1">
      <c r="C111" s="92"/>
      <c r="D111" s="92"/>
      <c r="E111" s="83"/>
      <c r="F111" s="170"/>
      <c r="G111" s="80"/>
      <c r="H111" s="87"/>
      <c r="I111" s="87"/>
      <c r="J111" s="217"/>
      <c r="K111" s="80"/>
      <c r="L111" s="87"/>
      <c r="M111" s="87"/>
      <c r="N111" s="217"/>
      <c r="O111" s="80"/>
      <c r="P111" s="87"/>
      <c r="Q111" s="87"/>
      <c r="R111" s="217"/>
      <c r="S111" s="80"/>
      <c r="T111" s="87"/>
      <c r="U111" s="87"/>
      <c r="V111" s="217"/>
      <c r="W111" s="80"/>
      <c r="X111" s="87"/>
      <c r="Y111" s="87"/>
      <c r="Z111" s="217"/>
      <c r="AA111" s="191"/>
      <c r="AB111" s="88"/>
      <c r="AC111" s="88"/>
      <c r="AD111" s="217"/>
      <c r="AE111" s="191"/>
      <c r="AF111" s="88"/>
      <c r="AG111" s="88"/>
      <c r="AH111" s="217"/>
      <c r="AI111" s="191"/>
      <c r="AJ111" s="88"/>
      <c r="AK111" s="88"/>
      <c r="AL111" s="217"/>
      <c r="AM111" s="191"/>
      <c r="AN111" s="88"/>
      <c r="AO111" s="88"/>
      <c r="AP111" s="217"/>
      <c r="AQ111" s="191"/>
      <c r="AR111" s="88"/>
      <c r="AS111" s="88"/>
      <c r="AT111" s="217"/>
      <c r="AU111" s="191"/>
      <c r="AV111" s="88"/>
      <c r="AW111" s="88"/>
      <c r="AX111" s="217"/>
      <c r="AY111" s="191"/>
      <c r="AZ111" s="88"/>
      <c r="BA111" s="88"/>
      <c r="BB111" s="217"/>
      <c r="BC111" s="191"/>
      <c r="BD111" s="88"/>
      <c r="BE111" s="88"/>
      <c r="BF111" s="217"/>
      <c r="BG111" s="87"/>
      <c r="BH111" s="87"/>
      <c r="BI111" s="87"/>
      <c r="BJ111" s="217"/>
      <c r="BK111" s="87"/>
      <c r="BL111" s="87"/>
      <c r="BM111" s="87"/>
      <c r="BN111" s="217"/>
      <c r="BO111" s="87"/>
      <c r="BP111" s="87"/>
      <c r="BQ111" s="87"/>
      <c r="BR111" s="217"/>
      <c r="BS111" s="87"/>
      <c r="BT111" s="87"/>
      <c r="BU111" s="87"/>
      <c r="BV111" s="217"/>
      <c r="BW111" s="87"/>
      <c r="BX111" s="87"/>
      <c r="BY111" s="87"/>
      <c r="BZ111" s="217"/>
      <c r="CA111" s="87"/>
      <c r="CB111" s="87"/>
      <c r="CC111" s="87"/>
      <c r="CD111" s="217"/>
      <c r="CE111" s="87"/>
      <c r="CF111" s="87"/>
      <c r="CG111" s="87"/>
      <c r="CH111" s="217"/>
      <c r="CI111" s="87"/>
      <c r="CJ111" s="87"/>
      <c r="CK111" s="87"/>
      <c r="CL111" s="217"/>
      <c r="CM111" s="87"/>
      <c r="CN111" s="87"/>
      <c r="CO111" s="87"/>
      <c r="CP111" s="217"/>
      <c r="CQ111" s="87"/>
      <c r="CR111" s="87"/>
      <c r="CS111" s="87"/>
      <c r="CT111" s="217"/>
      <c r="CU111" s="87"/>
      <c r="CV111" s="87"/>
      <c r="CW111" s="87"/>
      <c r="CX111" s="87"/>
      <c r="CY111" s="191"/>
      <c r="CZ111" s="88"/>
      <c r="DA111" s="88"/>
      <c r="DB111" s="88"/>
      <c r="DF111" s="76"/>
      <c r="DG111" s="87"/>
      <c r="DH111" s="87"/>
      <c r="DI111" s="87"/>
      <c r="DJ111" s="76"/>
      <c r="DK111" s="87"/>
      <c r="DL111" s="87"/>
      <c r="DM111" s="87"/>
      <c r="DN111" s="87"/>
      <c r="DO111" s="87"/>
      <c r="DP111" s="87"/>
      <c r="DQ111" s="87"/>
      <c r="DR111" s="87"/>
      <c r="DS111" s="87"/>
      <c r="DT111" s="87"/>
      <c r="DU111" s="87"/>
      <c r="DV111" s="87"/>
      <c r="DW111" s="87"/>
      <c r="DX111" s="87"/>
      <c r="DY111" s="87"/>
      <c r="DZ111" s="87"/>
      <c r="EA111" s="87"/>
      <c r="EB111" s="87"/>
      <c r="EC111" s="87"/>
      <c r="ED111" s="87"/>
    </row>
    <row r="112" spans="3:134" s="59" customFormat="1">
      <c r="C112" s="92"/>
      <c r="D112" s="92"/>
      <c r="E112" s="83"/>
      <c r="F112" s="170"/>
      <c r="G112" s="80"/>
      <c r="H112" s="87"/>
      <c r="I112" s="87"/>
      <c r="J112" s="217"/>
      <c r="K112" s="80"/>
      <c r="L112" s="87"/>
      <c r="M112" s="87"/>
      <c r="N112" s="217"/>
      <c r="O112" s="80"/>
      <c r="P112" s="87"/>
      <c r="Q112" s="87"/>
      <c r="R112" s="217"/>
      <c r="S112" s="80"/>
      <c r="T112" s="87"/>
      <c r="U112" s="87"/>
      <c r="V112" s="217"/>
      <c r="W112" s="80"/>
      <c r="X112" s="87"/>
      <c r="Y112" s="87"/>
      <c r="Z112" s="217"/>
      <c r="AA112" s="191"/>
      <c r="AB112" s="88"/>
      <c r="AC112" s="88"/>
      <c r="AD112" s="217"/>
      <c r="AE112" s="191"/>
      <c r="AF112" s="88"/>
      <c r="AG112" s="88"/>
      <c r="AH112" s="217"/>
      <c r="AI112" s="191"/>
      <c r="AJ112" s="88"/>
      <c r="AK112" s="88"/>
      <c r="AL112" s="217"/>
      <c r="AM112" s="191"/>
      <c r="AN112" s="88"/>
      <c r="AO112" s="88"/>
      <c r="AP112" s="217"/>
      <c r="AQ112" s="191"/>
      <c r="AR112" s="88"/>
      <c r="AS112" s="88"/>
      <c r="AT112" s="217"/>
      <c r="AU112" s="191"/>
      <c r="AV112" s="88"/>
      <c r="AW112" s="88"/>
      <c r="AX112" s="217"/>
      <c r="AY112" s="191"/>
      <c r="AZ112" s="88"/>
      <c r="BA112" s="88"/>
      <c r="BB112" s="217"/>
      <c r="BC112" s="191"/>
      <c r="BD112" s="88"/>
      <c r="BE112" s="88"/>
      <c r="BF112" s="217"/>
      <c r="BG112" s="87"/>
      <c r="BH112" s="87"/>
      <c r="BI112" s="87"/>
      <c r="BJ112" s="217"/>
      <c r="BK112" s="87"/>
      <c r="BL112" s="87"/>
      <c r="BM112" s="87"/>
      <c r="BN112" s="217"/>
      <c r="BO112" s="87"/>
      <c r="BP112" s="87"/>
      <c r="BQ112" s="87"/>
      <c r="BR112" s="217"/>
      <c r="BS112" s="87"/>
      <c r="BT112" s="87"/>
      <c r="BU112" s="87"/>
      <c r="BV112" s="217"/>
      <c r="BW112" s="87"/>
      <c r="BX112" s="87"/>
      <c r="BY112" s="87"/>
      <c r="BZ112" s="217"/>
      <c r="CA112" s="87"/>
      <c r="CB112" s="87"/>
      <c r="CC112" s="87"/>
      <c r="CD112" s="217"/>
      <c r="CE112" s="87"/>
      <c r="CF112" s="87"/>
      <c r="CG112" s="87"/>
      <c r="CH112" s="217"/>
      <c r="CI112" s="87"/>
      <c r="CJ112" s="87"/>
      <c r="CK112" s="87"/>
      <c r="CL112" s="217"/>
      <c r="CM112" s="87"/>
      <c r="CN112" s="87"/>
      <c r="CO112" s="87"/>
      <c r="CP112" s="217"/>
      <c r="CQ112" s="87"/>
      <c r="CR112" s="87"/>
      <c r="CS112" s="87"/>
      <c r="CT112" s="217"/>
      <c r="CU112" s="87"/>
      <c r="CV112" s="87"/>
      <c r="CW112" s="87"/>
      <c r="CX112" s="87"/>
      <c r="CY112" s="191"/>
      <c r="CZ112" s="88"/>
      <c r="DA112" s="88"/>
      <c r="DB112" s="88"/>
      <c r="DF112" s="76"/>
      <c r="DG112" s="87"/>
      <c r="DH112" s="87"/>
      <c r="DI112" s="87"/>
      <c r="DJ112" s="76"/>
      <c r="DK112" s="87"/>
      <c r="DL112" s="87"/>
      <c r="DM112" s="87"/>
      <c r="DN112" s="87"/>
      <c r="DO112" s="87"/>
      <c r="DP112" s="87"/>
      <c r="DQ112" s="87"/>
      <c r="DR112" s="87"/>
      <c r="DS112" s="87"/>
      <c r="DT112" s="87"/>
      <c r="DU112" s="87"/>
      <c r="DV112" s="87"/>
      <c r="DW112" s="87"/>
      <c r="DX112" s="87"/>
      <c r="DY112" s="87"/>
      <c r="DZ112" s="87"/>
      <c r="EA112" s="87"/>
      <c r="EB112" s="87"/>
      <c r="EC112" s="87"/>
      <c r="ED112" s="87"/>
    </row>
    <row r="113" spans="3:134" s="59" customFormat="1">
      <c r="C113" s="92"/>
      <c r="D113" s="92"/>
      <c r="E113" s="83"/>
      <c r="F113" s="170"/>
      <c r="G113" s="80"/>
      <c r="H113" s="87"/>
      <c r="I113" s="87"/>
      <c r="J113" s="217"/>
      <c r="K113" s="80"/>
      <c r="L113" s="87"/>
      <c r="M113" s="87"/>
      <c r="N113" s="217"/>
      <c r="O113" s="80"/>
      <c r="P113" s="87"/>
      <c r="Q113" s="87"/>
      <c r="R113" s="217"/>
      <c r="S113" s="80"/>
      <c r="T113" s="87"/>
      <c r="U113" s="87"/>
      <c r="V113" s="217"/>
      <c r="W113" s="80"/>
      <c r="X113" s="87"/>
      <c r="Y113" s="87"/>
      <c r="Z113" s="217"/>
      <c r="AA113" s="191"/>
      <c r="AB113" s="88"/>
      <c r="AC113" s="88"/>
      <c r="AD113" s="217"/>
      <c r="AE113" s="191"/>
      <c r="AF113" s="88"/>
      <c r="AG113" s="88"/>
      <c r="AH113" s="217"/>
      <c r="AI113" s="191"/>
      <c r="AJ113" s="88"/>
      <c r="AK113" s="88"/>
      <c r="AL113" s="217"/>
      <c r="AM113" s="191"/>
      <c r="AN113" s="88"/>
      <c r="AO113" s="88"/>
      <c r="AP113" s="217"/>
      <c r="AQ113" s="191"/>
      <c r="AR113" s="88"/>
      <c r="AS113" s="88"/>
      <c r="AT113" s="217"/>
      <c r="AU113" s="191"/>
      <c r="AV113" s="88"/>
      <c r="AW113" s="88"/>
      <c r="AX113" s="217"/>
      <c r="AY113" s="191"/>
      <c r="AZ113" s="88"/>
      <c r="BA113" s="88"/>
      <c r="BB113" s="217"/>
      <c r="BC113" s="191"/>
      <c r="BD113" s="88"/>
      <c r="BE113" s="88"/>
      <c r="BF113" s="217"/>
      <c r="BG113" s="87"/>
      <c r="BH113" s="87"/>
      <c r="BI113" s="87"/>
      <c r="BJ113" s="217"/>
      <c r="BK113" s="87"/>
      <c r="BL113" s="87"/>
      <c r="BM113" s="87"/>
      <c r="BN113" s="217"/>
      <c r="BO113" s="87"/>
      <c r="BP113" s="87"/>
      <c r="BQ113" s="87"/>
      <c r="BR113" s="217"/>
      <c r="BS113" s="87"/>
      <c r="BT113" s="87"/>
      <c r="BU113" s="87"/>
      <c r="BV113" s="217"/>
      <c r="BW113" s="87"/>
      <c r="BX113" s="87"/>
      <c r="BY113" s="87"/>
      <c r="BZ113" s="217"/>
      <c r="CA113" s="87"/>
      <c r="CB113" s="87"/>
      <c r="CC113" s="87"/>
      <c r="CD113" s="217"/>
      <c r="CE113" s="87"/>
      <c r="CF113" s="87"/>
      <c r="CG113" s="87"/>
      <c r="CH113" s="217"/>
      <c r="CI113" s="87"/>
      <c r="CJ113" s="87"/>
      <c r="CK113" s="87"/>
      <c r="CL113" s="217"/>
      <c r="CM113" s="87"/>
      <c r="CN113" s="87"/>
      <c r="CO113" s="87"/>
      <c r="CP113" s="217"/>
      <c r="CQ113" s="87"/>
      <c r="CR113" s="87"/>
      <c r="CS113" s="87"/>
      <c r="CT113" s="217"/>
      <c r="CU113" s="87"/>
      <c r="CV113" s="87"/>
      <c r="CW113" s="87"/>
      <c r="CX113" s="87"/>
      <c r="CY113" s="191"/>
      <c r="CZ113" s="88"/>
      <c r="DA113" s="88"/>
      <c r="DB113" s="88"/>
      <c r="DF113" s="76"/>
      <c r="DG113" s="87"/>
      <c r="DH113" s="87"/>
      <c r="DI113" s="87"/>
      <c r="DJ113" s="76"/>
      <c r="DK113" s="87"/>
      <c r="DL113" s="87"/>
      <c r="DM113" s="87"/>
      <c r="DN113" s="87"/>
      <c r="DO113" s="87"/>
      <c r="DP113" s="87"/>
      <c r="DQ113" s="87"/>
      <c r="DR113" s="87"/>
      <c r="DS113" s="87"/>
      <c r="DT113" s="87"/>
      <c r="DU113" s="87"/>
      <c r="DV113" s="87"/>
      <c r="DW113" s="87"/>
      <c r="DX113" s="87"/>
      <c r="DY113" s="87"/>
      <c r="DZ113" s="87"/>
      <c r="EA113" s="87"/>
      <c r="EB113" s="87"/>
      <c r="EC113" s="87"/>
      <c r="ED113" s="87"/>
    </row>
    <row r="114" spans="3:134" s="59" customFormat="1">
      <c r="C114" s="92"/>
      <c r="D114" s="92"/>
      <c r="E114" s="83"/>
      <c r="F114" s="170"/>
      <c r="G114" s="80"/>
      <c r="H114" s="87"/>
      <c r="I114" s="87"/>
      <c r="J114" s="217"/>
      <c r="K114" s="80"/>
      <c r="L114" s="87"/>
      <c r="M114" s="87"/>
      <c r="N114" s="217"/>
      <c r="O114" s="80"/>
      <c r="P114" s="87"/>
      <c r="Q114" s="87"/>
      <c r="R114" s="217"/>
      <c r="S114" s="80"/>
      <c r="T114" s="87"/>
      <c r="U114" s="87"/>
      <c r="V114" s="217"/>
      <c r="W114" s="80"/>
      <c r="X114" s="87"/>
      <c r="Y114" s="87"/>
      <c r="Z114" s="217"/>
      <c r="AA114" s="191"/>
      <c r="AB114" s="88"/>
      <c r="AC114" s="88"/>
      <c r="AD114" s="217"/>
      <c r="AE114" s="191"/>
      <c r="AF114" s="88"/>
      <c r="AG114" s="88"/>
      <c r="AH114" s="217"/>
      <c r="AI114" s="191"/>
      <c r="AJ114" s="88"/>
      <c r="AK114" s="88"/>
      <c r="AL114" s="217"/>
      <c r="AM114" s="191"/>
      <c r="AN114" s="88"/>
      <c r="AO114" s="88"/>
      <c r="AP114" s="217"/>
      <c r="AQ114" s="191"/>
      <c r="AR114" s="88"/>
      <c r="AS114" s="88"/>
      <c r="AT114" s="217"/>
      <c r="AU114" s="191"/>
      <c r="AV114" s="88"/>
      <c r="AW114" s="88"/>
      <c r="AX114" s="217"/>
      <c r="AY114" s="191"/>
      <c r="AZ114" s="88"/>
      <c r="BA114" s="88"/>
      <c r="BB114" s="217"/>
      <c r="BC114" s="191"/>
      <c r="BD114" s="88"/>
      <c r="BE114" s="88"/>
      <c r="BF114" s="217"/>
      <c r="BG114" s="87"/>
      <c r="BH114" s="87"/>
      <c r="BI114" s="87"/>
      <c r="BJ114" s="217"/>
      <c r="BK114" s="87"/>
      <c r="BL114" s="87"/>
      <c r="BM114" s="87"/>
      <c r="BN114" s="217"/>
      <c r="BO114" s="87"/>
      <c r="BP114" s="87"/>
      <c r="BQ114" s="87"/>
      <c r="BR114" s="217"/>
      <c r="BS114" s="87"/>
      <c r="BT114" s="87"/>
      <c r="BU114" s="87"/>
      <c r="BV114" s="217"/>
      <c r="BW114" s="87"/>
      <c r="BX114" s="87"/>
      <c r="BY114" s="87"/>
      <c r="BZ114" s="217"/>
      <c r="CA114" s="87"/>
      <c r="CB114" s="87"/>
      <c r="CC114" s="87"/>
      <c r="CD114" s="217"/>
      <c r="CE114" s="87"/>
      <c r="CF114" s="87"/>
      <c r="CG114" s="87"/>
      <c r="CH114" s="217"/>
      <c r="CI114" s="87"/>
      <c r="CJ114" s="87"/>
      <c r="CK114" s="87"/>
      <c r="CL114" s="217"/>
      <c r="CM114" s="87"/>
      <c r="CN114" s="87"/>
      <c r="CO114" s="87"/>
      <c r="CP114" s="217"/>
      <c r="CQ114" s="87"/>
      <c r="CR114" s="87"/>
      <c r="CS114" s="87"/>
      <c r="CT114" s="217"/>
      <c r="CU114" s="87"/>
      <c r="CV114" s="87"/>
      <c r="CW114" s="87"/>
      <c r="CX114" s="87"/>
      <c r="CY114" s="191"/>
      <c r="CZ114" s="88"/>
      <c r="DA114" s="88"/>
      <c r="DB114" s="88"/>
      <c r="DF114" s="76"/>
      <c r="DG114" s="87"/>
      <c r="DH114" s="87"/>
      <c r="DI114" s="87"/>
      <c r="DJ114" s="76"/>
      <c r="DK114" s="87"/>
      <c r="DL114" s="87"/>
      <c r="DM114" s="87"/>
      <c r="DN114" s="87"/>
      <c r="DO114" s="87"/>
      <c r="DP114" s="87"/>
      <c r="DQ114" s="87"/>
      <c r="DR114" s="87"/>
      <c r="DS114" s="87"/>
      <c r="DT114" s="87"/>
      <c r="DU114" s="87"/>
      <c r="DV114" s="87"/>
      <c r="DW114" s="87"/>
      <c r="DX114" s="87"/>
      <c r="DY114" s="87"/>
      <c r="DZ114" s="87"/>
      <c r="EA114" s="87"/>
      <c r="EB114" s="87"/>
      <c r="EC114" s="87"/>
      <c r="ED114" s="87"/>
    </row>
    <row r="115" spans="3:134" s="59" customFormat="1">
      <c r="C115" s="92"/>
      <c r="D115" s="92"/>
      <c r="E115" s="83"/>
      <c r="F115" s="170"/>
      <c r="G115" s="80"/>
      <c r="H115" s="87"/>
      <c r="I115" s="87"/>
      <c r="J115" s="217"/>
      <c r="K115" s="80"/>
      <c r="L115" s="87"/>
      <c r="M115" s="87"/>
      <c r="N115" s="217"/>
      <c r="O115" s="80"/>
      <c r="P115" s="87"/>
      <c r="Q115" s="87"/>
      <c r="R115" s="217"/>
      <c r="S115" s="80"/>
      <c r="T115" s="87"/>
      <c r="U115" s="87"/>
      <c r="V115" s="217"/>
      <c r="W115" s="80"/>
      <c r="X115" s="87"/>
      <c r="Y115" s="87"/>
      <c r="Z115" s="217"/>
      <c r="AA115" s="191"/>
      <c r="AB115" s="88"/>
      <c r="AC115" s="88"/>
      <c r="AD115" s="217"/>
      <c r="AE115" s="191"/>
      <c r="AF115" s="88"/>
      <c r="AG115" s="88"/>
      <c r="AH115" s="217"/>
      <c r="AI115" s="191"/>
      <c r="AJ115" s="88"/>
      <c r="AK115" s="88"/>
      <c r="AL115" s="217"/>
      <c r="AM115" s="191"/>
      <c r="AN115" s="88"/>
      <c r="AO115" s="88"/>
      <c r="AP115" s="217"/>
      <c r="AQ115" s="191"/>
      <c r="AR115" s="88"/>
      <c r="AS115" s="88"/>
      <c r="AT115" s="217"/>
      <c r="AU115" s="191"/>
      <c r="AV115" s="88"/>
      <c r="AW115" s="88"/>
      <c r="AX115" s="217"/>
      <c r="AY115" s="191"/>
      <c r="AZ115" s="88"/>
      <c r="BA115" s="88"/>
      <c r="BB115" s="217"/>
      <c r="BC115" s="191"/>
      <c r="BD115" s="88"/>
      <c r="BE115" s="88"/>
      <c r="BF115" s="217"/>
      <c r="BG115" s="87"/>
      <c r="BH115" s="87"/>
      <c r="BI115" s="87"/>
      <c r="BJ115" s="217"/>
      <c r="BK115" s="87"/>
      <c r="BL115" s="87"/>
      <c r="BM115" s="87"/>
      <c r="BN115" s="217"/>
      <c r="BO115" s="87"/>
      <c r="BP115" s="87"/>
      <c r="BQ115" s="87"/>
      <c r="BR115" s="217"/>
      <c r="BS115" s="87"/>
      <c r="BT115" s="87"/>
      <c r="BU115" s="87"/>
      <c r="BV115" s="217"/>
      <c r="BW115" s="87"/>
      <c r="BX115" s="87"/>
      <c r="BY115" s="87"/>
      <c r="BZ115" s="217"/>
      <c r="CA115" s="87"/>
      <c r="CB115" s="87"/>
      <c r="CC115" s="87"/>
      <c r="CD115" s="217"/>
      <c r="CE115" s="87"/>
      <c r="CF115" s="87"/>
      <c r="CG115" s="87"/>
      <c r="CH115" s="217"/>
      <c r="CI115" s="87"/>
      <c r="CJ115" s="87"/>
      <c r="CK115" s="87"/>
      <c r="CL115" s="217"/>
      <c r="CM115" s="87"/>
      <c r="CN115" s="87"/>
      <c r="CO115" s="87"/>
      <c r="CP115" s="217"/>
      <c r="CQ115" s="87"/>
      <c r="CR115" s="87"/>
      <c r="CS115" s="87"/>
      <c r="CT115" s="217"/>
      <c r="CU115" s="87"/>
      <c r="CV115" s="87"/>
      <c r="CW115" s="87"/>
      <c r="CX115" s="87"/>
      <c r="CY115" s="191"/>
      <c r="CZ115" s="88"/>
      <c r="DA115" s="88"/>
      <c r="DB115" s="88"/>
      <c r="DF115" s="76"/>
      <c r="DG115" s="87"/>
      <c r="DH115" s="87"/>
      <c r="DI115" s="87"/>
      <c r="DJ115" s="76"/>
      <c r="DK115" s="87"/>
      <c r="DL115" s="87"/>
      <c r="DM115" s="87"/>
      <c r="DN115" s="87"/>
      <c r="DO115" s="87"/>
      <c r="DP115" s="87"/>
      <c r="DQ115" s="87"/>
      <c r="DR115" s="87"/>
      <c r="DS115" s="87"/>
      <c r="DT115" s="87"/>
      <c r="DU115" s="87"/>
      <c r="DV115" s="87"/>
      <c r="DW115" s="87"/>
      <c r="DX115" s="87"/>
      <c r="DY115" s="87"/>
      <c r="DZ115" s="87"/>
      <c r="EA115" s="87"/>
      <c r="EB115" s="87"/>
      <c r="EC115" s="87"/>
      <c r="ED115" s="87"/>
    </row>
    <row r="116" spans="3:134" s="59" customFormat="1">
      <c r="C116" s="92"/>
      <c r="D116" s="92"/>
      <c r="E116" s="83"/>
      <c r="F116" s="170"/>
      <c r="G116" s="80"/>
      <c r="H116" s="87"/>
      <c r="I116" s="87"/>
      <c r="J116" s="217"/>
      <c r="K116" s="80"/>
      <c r="L116" s="87"/>
      <c r="M116" s="87"/>
      <c r="N116" s="217"/>
      <c r="O116" s="80"/>
      <c r="P116" s="87"/>
      <c r="Q116" s="87"/>
      <c r="R116" s="217"/>
      <c r="S116" s="80"/>
      <c r="T116" s="87"/>
      <c r="U116" s="87"/>
      <c r="V116" s="217"/>
      <c r="W116" s="80"/>
      <c r="X116" s="87"/>
      <c r="Y116" s="87"/>
      <c r="Z116" s="217"/>
      <c r="AA116" s="191"/>
      <c r="AB116" s="88"/>
      <c r="AC116" s="88"/>
      <c r="AD116" s="217"/>
      <c r="AE116" s="191"/>
      <c r="AF116" s="88"/>
      <c r="AG116" s="88"/>
      <c r="AH116" s="217"/>
      <c r="AI116" s="191"/>
      <c r="AJ116" s="88"/>
      <c r="AK116" s="88"/>
      <c r="AL116" s="217"/>
      <c r="AM116" s="191"/>
      <c r="AN116" s="88"/>
      <c r="AO116" s="88"/>
      <c r="AP116" s="217"/>
      <c r="AQ116" s="191"/>
      <c r="AR116" s="88"/>
      <c r="AS116" s="88"/>
      <c r="AT116" s="217"/>
      <c r="AU116" s="191"/>
      <c r="AV116" s="88"/>
      <c r="AW116" s="88"/>
      <c r="AX116" s="217"/>
      <c r="AY116" s="191"/>
      <c r="AZ116" s="88"/>
      <c r="BA116" s="88"/>
      <c r="BB116" s="217"/>
      <c r="BC116" s="191"/>
      <c r="BD116" s="88"/>
      <c r="BE116" s="88"/>
      <c r="BF116" s="217"/>
      <c r="BG116" s="87"/>
      <c r="BH116" s="87"/>
      <c r="BI116" s="87"/>
      <c r="BJ116" s="217"/>
      <c r="BK116" s="87"/>
      <c r="BL116" s="87"/>
      <c r="BM116" s="87"/>
      <c r="BN116" s="217"/>
      <c r="BO116" s="87"/>
      <c r="BP116" s="87"/>
      <c r="BQ116" s="87"/>
      <c r="BR116" s="217"/>
      <c r="BS116" s="87"/>
      <c r="BT116" s="87"/>
      <c r="BU116" s="87"/>
      <c r="BV116" s="217"/>
      <c r="BW116" s="87"/>
      <c r="BX116" s="87"/>
      <c r="BY116" s="87"/>
      <c r="BZ116" s="217"/>
      <c r="CA116" s="87"/>
      <c r="CB116" s="87"/>
      <c r="CC116" s="87"/>
      <c r="CD116" s="217"/>
      <c r="CE116" s="87"/>
      <c r="CF116" s="87"/>
      <c r="CG116" s="87"/>
      <c r="CH116" s="217"/>
      <c r="CI116" s="87"/>
      <c r="CJ116" s="87"/>
      <c r="CK116" s="87"/>
      <c r="CL116" s="217"/>
      <c r="CM116" s="87"/>
      <c r="CN116" s="87"/>
      <c r="CO116" s="87"/>
      <c r="CP116" s="217"/>
      <c r="CQ116" s="87"/>
      <c r="CR116" s="87"/>
      <c r="CS116" s="87"/>
      <c r="CT116" s="217"/>
      <c r="CU116" s="87"/>
      <c r="CV116" s="87"/>
      <c r="CW116" s="87"/>
      <c r="CX116" s="87"/>
      <c r="CY116" s="191"/>
      <c r="CZ116" s="88"/>
      <c r="DA116" s="88"/>
      <c r="DB116" s="88"/>
      <c r="DF116" s="76"/>
      <c r="DG116" s="87"/>
      <c r="DH116" s="87"/>
      <c r="DI116" s="87"/>
      <c r="DJ116" s="76"/>
      <c r="DK116" s="87"/>
      <c r="DL116" s="87"/>
      <c r="DM116" s="87"/>
      <c r="DN116" s="87"/>
      <c r="DO116" s="87"/>
      <c r="DP116" s="87"/>
      <c r="DQ116" s="87"/>
      <c r="DR116" s="87"/>
      <c r="DS116" s="87"/>
      <c r="DT116" s="87"/>
      <c r="DU116" s="87"/>
      <c r="DV116" s="87"/>
      <c r="DW116" s="87"/>
      <c r="DX116" s="87"/>
      <c r="DY116" s="87"/>
      <c r="DZ116" s="87"/>
      <c r="EA116" s="87"/>
      <c r="EB116" s="87"/>
      <c r="EC116" s="87"/>
      <c r="ED116" s="87"/>
    </row>
    <row r="117" spans="3:134" s="59" customFormat="1">
      <c r="C117" s="92"/>
      <c r="D117" s="92"/>
      <c r="E117" s="83"/>
      <c r="F117" s="170"/>
      <c r="G117" s="80"/>
      <c r="H117" s="87"/>
      <c r="I117" s="87"/>
      <c r="J117" s="217"/>
      <c r="K117" s="80"/>
      <c r="L117" s="87"/>
      <c r="M117" s="87"/>
      <c r="N117" s="217"/>
      <c r="O117" s="80"/>
      <c r="P117" s="87"/>
      <c r="Q117" s="87"/>
      <c r="R117" s="217"/>
      <c r="S117" s="80"/>
      <c r="T117" s="87"/>
      <c r="U117" s="87"/>
      <c r="V117" s="217"/>
      <c r="W117" s="80"/>
      <c r="X117" s="87"/>
      <c r="Y117" s="87"/>
      <c r="Z117" s="217"/>
      <c r="AA117" s="191"/>
      <c r="AB117" s="88"/>
      <c r="AC117" s="88"/>
      <c r="AD117" s="217"/>
      <c r="AE117" s="191"/>
      <c r="AF117" s="88"/>
      <c r="AG117" s="88"/>
      <c r="AH117" s="217"/>
      <c r="AI117" s="191"/>
      <c r="AJ117" s="88"/>
      <c r="AK117" s="88"/>
      <c r="AL117" s="217"/>
      <c r="AM117" s="191"/>
      <c r="AN117" s="88"/>
      <c r="AO117" s="88"/>
      <c r="AP117" s="217"/>
      <c r="AQ117" s="191"/>
      <c r="AR117" s="88"/>
      <c r="AS117" s="88"/>
      <c r="AT117" s="217"/>
      <c r="AU117" s="191"/>
      <c r="AV117" s="88"/>
      <c r="AW117" s="88"/>
      <c r="AX117" s="217"/>
      <c r="AY117" s="191"/>
      <c r="AZ117" s="88"/>
      <c r="BA117" s="88"/>
      <c r="BB117" s="217"/>
      <c r="BC117" s="191"/>
      <c r="BD117" s="88"/>
      <c r="BE117" s="88"/>
      <c r="BF117" s="217"/>
      <c r="BG117" s="87"/>
      <c r="BH117" s="87"/>
      <c r="BI117" s="87"/>
      <c r="BJ117" s="217"/>
      <c r="BK117" s="87"/>
      <c r="BL117" s="87"/>
      <c r="BM117" s="87"/>
      <c r="BN117" s="217"/>
      <c r="BO117" s="87"/>
      <c r="BP117" s="87"/>
      <c r="BQ117" s="87"/>
      <c r="BR117" s="217"/>
      <c r="BS117" s="87"/>
      <c r="BT117" s="87"/>
      <c r="BU117" s="87"/>
      <c r="BV117" s="217"/>
      <c r="BW117" s="87"/>
      <c r="BX117" s="87"/>
      <c r="BY117" s="87"/>
      <c r="BZ117" s="217"/>
      <c r="CA117" s="87"/>
      <c r="CB117" s="87"/>
      <c r="CC117" s="87"/>
      <c r="CD117" s="217"/>
      <c r="CE117" s="87"/>
      <c r="CF117" s="87"/>
      <c r="CG117" s="87"/>
      <c r="CH117" s="217"/>
      <c r="CI117" s="87"/>
      <c r="CJ117" s="87"/>
      <c r="CK117" s="87"/>
      <c r="CL117" s="217"/>
      <c r="CM117" s="87"/>
      <c r="CN117" s="87"/>
      <c r="CO117" s="87"/>
      <c r="CP117" s="217"/>
      <c r="CQ117" s="87"/>
      <c r="CR117" s="87"/>
      <c r="CS117" s="87"/>
      <c r="CT117" s="217"/>
      <c r="CU117" s="87"/>
      <c r="CV117" s="87"/>
      <c r="CW117" s="87"/>
      <c r="CX117" s="87"/>
      <c r="CY117" s="191"/>
      <c r="CZ117" s="88"/>
      <c r="DA117" s="88"/>
      <c r="DB117" s="88"/>
      <c r="DF117" s="76"/>
      <c r="DG117" s="87"/>
      <c r="DH117" s="87"/>
      <c r="DI117" s="87"/>
      <c r="DJ117" s="76"/>
      <c r="DK117" s="87"/>
      <c r="DL117" s="87"/>
      <c r="DM117" s="87"/>
      <c r="DN117" s="87"/>
      <c r="DO117" s="87"/>
      <c r="DP117" s="87"/>
      <c r="DQ117" s="87"/>
      <c r="DR117" s="87"/>
      <c r="DS117" s="87"/>
      <c r="DT117" s="87"/>
      <c r="DU117" s="87"/>
      <c r="DV117" s="87"/>
      <c r="DW117" s="87"/>
      <c r="DX117" s="87"/>
      <c r="DY117" s="87"/>
      <c r="DZ117" s="87"/>
      <c r="EA117" s="87"/>
      <c r="EB117" s="87"/>
      <c r="EC117" s="87"/>
      <c r="ED117" s="87"/>
    </row>
    <row r="118" spans="3:134" s="59" customFormat="1">
      <c r="C118" s="92"/>
      <c r="D118" s="92"/>
      <c r="E118" s="83"/>
      <c r="F118" s="170"/>
      <c r="G118" s="80"/>
      <c r="H118" s="87"/>
      <c r="I118" s="87"/>
      <c r="J118" s="217"/>
      <c r="K118" s="80"/>
      <c r="L118" s="87"/>
      <c r="M118" s="87"/>
      <c r="N118" s="217"/>
      <c r="O118" s="80"/>
      <c r="P118" s="87"/>
      <c r="Q118" s="87"/>
      <c r="R118" s="217"/>
      <c r="S118" s="80"/>
      <c r="T118" s="87"/>
      <c r="U118" s="87"/>
      <c r="V118" s="217"/>
      <c r="W118" s="80"/>
      <c r="X118" s="87"/>
      <c r="Y118" s="87"/>
      <c r="Z118" s="217"/>
      <c r="AA118" s="191"/>
      <c r="AB118" s="88"/>
      <c r="AC118" s="88"/>
      <c r="AD118" s="217"/>
      <c r="AE118" s="191"/>
      <c r="AF118" s="88"/>
      <c r="AG118" s="88"/>
      <c r="AH118" s="217"/>
      <c r="AI118" s="191"/>
      <c r="AJ118" s="88"/>
      <c r="AK118" s="88"/>
      <c r="AL118" s="217"/>
      <c r="AM118" s="191"/>
      <c r="AN118" s="88"/>
      <c r="AO118" s="88"/>
      <c r="AP118" s="217"/>
      <c r="AQ118" s="191"/>
      <c r="AR118" s="88"/>
      <c r="AS118" s="88"/>
      <c r="AT118" s="217"/>
      <c r="AU118" s="191"/>
      <c r="AV118" s="88"/>
      <c r="AW118" s="88"/>
      <c r="AX118" s="217"/>
      <c r="AY118" s="191"/>
      <c r="AZ118" s="88"/>
      <c r="BA118" s="88"/>
      <c r="BB118" s="217"/>
      <c r="BC118" s="191"/>
      <c r="BD118" s="88"/>
      <c r="BE118" s="88"/>
      <c r="BF118" s="217"/>
      <c r="BG118" s="87"/>
      <c r="BH118" s="87"/>
      <c r="BI118" s="87"/>
      <c r="BJ118" s="217"/>
      <c r="BK118" s="87"/>
      <c r="BL118" s="87"/>
      <c r="BM118" s="87"/>
      <c r="BN118" s="217"/>
      <c r="BO118" s="87"/>
      <c r="BP118" s="87"/>
      <c r="BQ118" s="87"/>
      <c r="BR118" s="217"/>
      <c r="BS118" s="87"/>
      <c r="BT118" s="87"/>
      <c r="BU118" s="87"/>
      <c r="BV118" s="217"/>
      <c r="BW118" s="87"/>
      <c r="BX118" s="87"/>
      <c r="BY118" s="87"/>
      <c r="BZ118" s="217"/>
      <c r="CA118" s="87"/>
      <c r="CB118" s="87"/>
      <c r="CC118" s="87"/>
      <c r="CD118" s="217"/>
      <c r="CE118" s="87"/>
      <c r="CF118" s="87"/>
      <c r="CG118" s="87"/>
      <c r="CH118" s="217"/>
      <c r="CI118" s="87"/>
      <c r="CJ118" s="87"/>
      <c r="CK118" s="87"/>
      <c r="CL118" s="217"/>
      <c r="CM118" s="87"/>
      <c r="CN118" s="87"/>
      <c r="CO118" s="87"/>
      <c r="CP118" s="217"/>
      <c r="CQ118" s="87"/>
      <c r="CR118" s="87"/>
      <c r="CS118" s="87"/>
      <c r="CT118" s="217"/>
      <c r="CU118" s="87"/>
      <c r="CV118" s="87"/>
      <c r="CW118" s="87"/>
      <c r="CX118" s="87"/>
      <c r="CY118" s="191"/>
      <c r="CZ118" s="88"/>
      <c r="DA118" s="88"/>
      <c r="DB118" s="88"/>
      <c r="DF118" s="76"/>
      <c r="DG118" s="87"/>
      <c r="DH118" s="87"/>
      <c r="DI118" s="87"/>
      <c r="DJ118" s="76"/>
      <c r="DK118" s="87"/>
      <c r="DL118" s="87"/>
      <c r="DM118" s="87"/>
      <c r="DN118" s="87"/>
      <c r="DO118" s="87"/>
      <c r="DP118" s="87"/>
      <c r="DQ118" s="87"/>
      <c r="DR118" s="87"/>
      <c r="DS118" s="87"/>
      <c r="DT118" s="87"/>
      <c r="DU118" s="87"/>
      <c r="DV118" s="87"/>
      <c r="DW118" s="87"/>
      <c r="DX118" s="87"/>
      <c r="DY118" s="87"/>
      <c r="DZ118" s="87"/>
      <c r="EA118" s="87"/>
      <c r="EB118" s="87"/>
      <c r="EC118" s="87"/>
      <c r="ED118" s="87"/>
    </row>
    <row r="119" spans="3:134" s="59" customFormat="1">
      <c r="C119" s="92"/>
      <c r="D119" s="92"/>
      <c r="E119" s="83"/>
      <c r="F119" s="170"/>
      <c r="G119" s="80"/>
      <c r="H119" s="87"/>
      <c r="I119" s="87"/>
      <c r="J119" s="217"/>
      <c r="K119" s="80"/>
      <c r="L119" s="87"/>
      <c r="M119" s="87"/>
      <c r="N119" s="217"/>
      <c r="O119" s="80"/>
      <c r="P119" s="87"/>
      <c r="Q119" s="87"/>
      <c r="R119" s="217"/>
      <c r="S119" s="80"/>
      <c r="T119" s="87"/>
      <c r="U119" s="87"/>
      <c r="V119" s="217"/>
      <c r="W119" s="80"/>
      <c r="X119" s="87"/>
      <c r="Y119" s="87"/>
      <c r="Z119" s="217"/>
      <c r="AA119" s="191"/>
      <c r="AB119" s="88"/>
      <c r="AC119" s="88"/>
      <c r="AD119" s="217"/>
      <c r="AE119" s="191"/>
      <c r="AF119" s="88"/>
      <c r="AG119" s="88"/>
      <c r="AH119" s="217"/>
      <c r="AI119" s="191"/>
      <c r="AJ119" s="88"/>
      <c r="AK119" s="88"/>
      <c r="AL119" s="217"/>
      <c r="AM119" s="191"/>
      <c r="AN119" s="88"/>
      <c r="AO119" s="88"/>
      <c r="AP119" s="217"/>
      <c r="AQ119" s="191"/>
      <c r="AR119" s="88"/>
      <c r="AS119" s="88"/>
      <c r="AT119" s="217"/>
      <c r="AU119" s="191"/>
      <c r="AV119" s="88"/>
      <c r="AW119" s="88"/>
      <c r="AX119" s="217"/>
      <c r="AY119" s="191"/>
      <c r="AZ119" s="88"/>
      <c r="BA119" s="88"/>
      <c r="BB119" s="217"/>
      <c r="BC119" s="191"/>
      <c r="BD119" s="88"/>
      <c r="BE119" s="88"/>
      <c r="BF119" s="217"/>
      <c r="BG119" s="87"/>
      <c r="BH119" s="87"/>
      <c r="BI119" s="87"/>
      <c r="BJ119" s="217"/>
      <c r="BK119" s="87"/>
      <c r="BL119" s="87"/>
      <c r="BM119" s="87"/>
      <c r="BN119" s="217"/>
      <c r="BO119" s="87"/>
      <c r="BP119" s="87"/>
      <c r="BQ119" s="87"/>
      <c r="BR119" s="217"/>
      <c r="BS119" s="87"/>
      <c r="BT119" s="87"/>
      <c r="BU119" s="87"/>
      <c r="BV119" s="217"/>
      <c r="BW119" s="87"/>
      <c r="BX119" s="87"/>
      <c r="BY119" s="87"/>
      <c r="BZ119" s="217"/>
      <c r="CA119" s="87"/>
      <c r="CB119" s="87"/>
      <c r="CC119" s="87"/>
      <c r="CD119" s="217"/>
      <c r="CE119" s="87"/>
      <c r="CF119" s="87"/>
      <c r="CG119" s="87"/>
      <c r="CH119" s="217"/>
      <c r="CI119" s="87"/>
      <c r="CJ119" s="87"/>
      <c r="CK119" s="87"/>
      <c r="CL119" s="217"/>
      <c r="CM119" s="87"/>
      <c r="CN119" s="87"/>
      <c r="CO119" s="87"/>
      <c r="CP119" s="217"/>
      <c r="CQ119" s="87"/>
      <c r="CR119" s="87"/>
      <c r="CS119" s="87"/>
      <c r="CT119" s="217"/>
      <c r="CU119" s="87"/>
      <c r="CV119" s="87"/>
      <c r="CW119" s="87"/>
      <c r="CX119" s="87"/>
      <c r="CY119" s="191"/>
      <c r="CZ119" s="88"/>
      <c r="DA119" s="88"/>
      <c r="DB119" s="88"/>
      <c r="DF119" s="76"/>
      <c r="DG119" s="87"/>
      <c r="DH119" s="87"/>
      <c r="DI119" s="87"/>
      <c r="DJ119" s="76"/>
      <c r="DK119" s="87"/>
      <c r="DL119" s="87"/>
      <c r="DM119" s="87"/>
      <c r="DN119" s="87"/>
      <c r="DO119" s="87"/>
      <c r="DP119" s="87"/>
      <c r="DQ119" s="87"/>
      <c r="DR119" s="87"/>
      <c r="DS119" s="87"/>
      <c r="DT119" s="87"/>
      <c r="DU119" s="87"/>
      <c r="DV119" s="87"/>
      <c r="DW119" s="87"/>
      <c r="DX119" s="87"/>
      <c r="DY119" s="87"/>
      <c r="DZ119" s="87"/>
      <c r="EA119" s="87"/>
      <c r="EB119" s="87"/>
      <c r="EC119" s="87"/>
      <c r="ED119" s="87"/>
    </row>
    <row r="120" spans="3:134" s="59" customFormat="1">
      <c r="C120" s="92"/>
      <c r="D120" s="92"/>
      <c r="E120" s="83"/>
      <c r="F120" s="170"/>
      <c r="G120" s="80"/>
      <c r="H120" s="87"/>
      <c r="I120" s="87"/>
      <c r="J120" s="217"/>
      <c r="K120" s="80"/>
      <c r="L120" s="87"/>
      <c r="M120" s="87"/>
      <c r="N120" s="217"/>
      <c r="O120" s="80"/>
      <c r="P120" s="87"/>
      <c r="Q120" s="87"/>
      <c r="R120" s="217"/>
      <c r="S120" s="80"/>
      <c r="T120" s="87"/>
      <c r="U120" s="87"/>
      <c r="V120" s="217"/>
      <c r="W120" s="80"/>
      <c r="X120" s="87"/>
      <c r="Y120" s="87"/>
      <c r="Z120" s="217"/>
      <c r="AA120" s="191"/>
      <c r="AB120" s="88"/>
      <c r="AC120" s="88"/>
      <c r="AD120" s="217"/>
      <c r="AE120" s="191"/>
      <c r="AF120" s="88"/>
      <c r="AG120" s="88"/>
      <c r="AH120" s="217"/>
      <c r="AI120" s="191"/>
      <c r="AJ120" s="88"/>
      <c r="AK120" s="88"/>
      <c r="AL120" s="217"/>
      <c r="AM120" s="191"/>
      <c r="AN120" s="88"/>
      <c r="AO120" s="88"/>
      <c r="AP120" s="217"/>
      <c r="AQ120" s="191"/>
      <c r="AR120" s="88"/>
      <c r="AS120" s="88"/>
      <c r="AT120" s="217"/>
      <c r="AU120" s="191"/>
      <c r="AV120" s="88"/>
      <c r="AW120" s="88"/>
      <c r="AX120" s="217"/>
      <c r="AY120" s="191"/>
      <c r="AZ120" s="88"/>
      <c r="BA120" s="88"/>
      <c r="BB120" s="217"/>
      <c r="BC120" s="191"/>
      <c r="BD120" s="88"/>
      <c r="BE120" s="88"/>
      <c r="BF120" s="217"/>
      <c r="BG120" s="87"/>
      <c r="BH120" s="87"/>
      <c r="BI120" s="87"/>
      <c r="BJ120" s="217"/>
      <c r="BK120" s="87"/>
      <c r="BL120" s="87"/>
      <c r="BM120" s="87"/>
      <c r="BN120" s="217"/>
      <c r="BO120" s="87"/>
      <c r="BP120" s="87"/>
      <c r="BQ120" s="87"/>
      <c r="BR120" s="217"/>
      <c r="BS120" s="87"/>
      <c r="BT120" s="87"/>
      <c r="BU120" s="87"/>
      <c r="BV120" s="217"/>
      <c r="BW120" s="87"/>
      <c r="BX120" s="87"/>
      <c r="BY120" s="87"/>
      <c r="BZ120" s="217"/>
      <c r="CA120" s="87"/>
      <c r="CB120" s="87"/>
      <c r="CC120" s="87"/>
      <c r="CD120" s="217"/>
      <c r="CE120" s="87"/>
      <c r="CF120" s="87"/>
      <c r="CG120" s="87"/>
      <c r="CH120" s="217"/>
      <c r="CI120" s="87"/>
      <c r="CJ120" s="87"/>
      <c r="CK120" s="87"/>
      <c r="CL120" s="217"/>
      <c r="CM120" s="87"/>
      <c r="CN120" s="87"/>
      <c r="CO120" s="87"/>
      <c r="CP120" s="217"/>
      <c r="CQ120" s="87"/>
      <c r="CR120" s="87"/>
      <c r="CS120" s="87"/>
      <c r="CT120" s="217"/>
      <c r="CU120" s="87"/>
      <c r="CV120" s="87"/>
      <c r="CW120" s="87"/>
      <c r="CX120" s="87"/>
      <c r="CY120" s="191"/>
      <c r="CZ120" s="88"/>
      <c r="DA120" s="88"/>
      <c r="DB120" s="88"/>
      <c r="DF120" s="76"/>
      <c r="DG120" s="87"/>
      <c r="DH120" s="87"/>
      <c r="DI120" s="87"/>
      <c r="DJ120" s="76"/>
      <c r="DK120" s="87"/>
      <c r="DL120" s="87"/>
      <c r="DM120" s="87"/>
      <c r="DN120" s="87"/>
      <c r="DO120" s="87"/>
      <c r="DP120" s="87"/>
      <c r="DQ120" s="87"/>
      <c r="DR120" s="87"/>
      <c r="DS120" s="87"/>
      <c r="DT120" s="87"/>
      <c r="DU120" s="87"/>
      <c r="DV120" s="87"/>
      <c r="DW120" s="87"/>
      <c r="DX120" s="87"/>
      <c r="DY120" s="87"/>
      <c r="DZ120" s="87"/>
      <c r="EA120" s="87"/>
      <c r="EB120" s="87"/>
      <c r="EC120" s="87"/>
      <c r="ED120" s="87"/>
    </row>
    <row r="121" spans="3:134" s="59" customFormat="1">
      <c r="C121" s="92"/>
      <c r="D121" s="92"/>
      <c r="E121" s="83"/>
      <c r="F121" s="170"/>
      <c r="G121" s="80"/>
      <c r="H121" s="87"/>
      <c r="I121" s="87"/>
      <c r="J121" s="217"/>
      <c r="K121" s="80"/>
      <c r="L121" s="87"/>
      <c r="M121" s="87"/>
      <c r="N121" s="217"/>
      <c r="O121" s="80"/>
      <c r="P121" s="87"/>
      <c r="Q121" s="87"/>
      <c r="R121" s="217"/>
      <c r="S121" s="80"/>
      <c r="T121" s="87"/>
      <c r="U121" s="87"/>
      <c r="V121" s="217"/>
      <c r="W121" s="80"/>
      <c r="X121" s="87"/>
      <c r="Y121" s="87"/>
      <c r="Z121" s="217"/>
      <c r="AA121" s="191"/>
      <c r="AB121" s="88"/>
      <c r="AC121" s="88"/>
      <c r="AD121" s="217"/>
      <c r="AE121" s="191"/>
      <c r="AF121" s="88"/>
      <c r="AG121" s="88"/>
      <c r="AH121" s="217"/>
      <c r="AI121" s="191"/>
      <c r="AJ121" s="88"/>
      <c r="AK121" s="88"/>
      <c r="AL121" s="217"/>
      <c r="AM121" s="191"/>
      <c r="AN121" s="88"/>
      <c r="AO121" s="88"/>
      <c r="AP121" s="217"/>
      <c r="AQ121" s="191"/>
      <c r="AR121" s="88"/>
      <c r="AS121" s="88"/>
      <c r="AT121" s="217"/>
      <c r="AU121" s="191"/>
      <c r="AV121" s="88"/>
      <c r="AW121" s="88"/>
      <c r="AX121" s="217"/>
      <c r="AY121" s="191"/>
      <c r="AZ121" s="88"/>
      <c r="BA121" s="88"/>
      <c r="BB121" s="217"/>
      <c r="BC121" s="191"/>
      <c r="BD121" s="88"/>
      <c r="BE121" s="88"/>
      <c r="BF121" s="217"/>
      <c r="BG121" s="87"/>
      <c r="BH121" s="87"/>
      <c r="BI121" s="87"/>
      <c r="BJ121" s="217"/>
      <c r="BK121" s="87"/>
      <c r="BL121" s="87"/>
      <c r="BM121" s="87"/>
      <c r="BN121" s="217"/>
      <c r="BO121" s="87"/>
      <c r="BP121" s="87"/>
      <c r="BQ121" s="87"/>
      <c r="BR121" s="217"/>
      <c r="BS121" s="87"/>
      <c r="BT121" s="87"/>
      <c r="BU121" s="87"/>
      <c r="BV121" s="217"/>
      <c r="BW121" s="87"/>
      <c r="BX121" s="87"/>
      <c r="BY121" s="87"/>
      <c r="BZ121" s="217"/>
      <c r="CA121" s="87"/>
      <c r="CB121" s="87"/>
      <c r="CC121" s="87"/>
      <c r="CD121" s="217"/>
      <c r="CE121" s="87"/>
      <c r="CF121" s="87"/>
      <c r="CG121" s="87"/>
      <c r="CH121" s="217"/>
      <c r="CI121" s="87"/>
      <c r="CJ121" s="87"/>
      <c r="CK121" s="87"/>
      <c r="CL121" s="217"/>
      <c r="CM121" s="87"/>
      <c r="CN121" s="87"/>
      <c r="CO121" s="87"/>
      <c r="CP121" s="217"/>
      <c r="CQ121" s="87"/>
      <c r="CR121" s="87"/>
      <c r="CS121" s="87"/>
      <c r="CT121" s="217"/>
      <c r="CU121" s="87"/>
      <c r="CV121" s="87"/>
      <c r="CW121" s="87"/>
      <c r="CX121" s="87"/>
      <c r="CY121" s="191"/>
      <c r="CZ121" s="88"/>
      <c r="DA121" s="88"/>
      <c r="DB121" s="88"/>
      <c r="DF121" s="76"/>
      <c r="DG121" s="87"/>
      <c r="DH121" s="87"/>
      <c r="DI121" s="87"/>
      <c r="DJ121" s="76"/>
      <c r="DK121" s="87"/>
      <c r="DL121" s="87"/>
      <c r="DM121" s="87"/>
      <c r="DN121" s="87"/>
      <c r="DO121" s="87"/>
      <c r="DP121" s="87"/>
      <c r="DQ121" s="87"/>
      <c r="DR121" s="87"/>
      <c r="DS121" s="87"/>
      <c r="DT121" s="87"/>
      <c r="DU121" s="87"/>
      <c r="DV121" s="87"/>
      <c r="DW121" s="87"/>
      <c r="DX121" s="87"/>
      <c r="DY121" s="87"/>
      <c r="DZ121" s="87"/>
      <c r="EA121" s="87"/>
      <c r="EB121" s="87"/>
      <c r="EC121" s="87"/>
      <c r="ED121" s="87"/>
    </row>
    <row r="122" spans="3:134" s="59" customFormat="1">
      <c r="C122" s="92"/>
      <c r="D122" s="92"/>
      <c r="E122" s="83"/>
      <c r="F122" s="170"/>
      <c r="G122" s="80"/>
      <c r="H122" s="87"/>
      <c r="I122" s="87"/>
      <c r="J122" s="217"/>
      <c r="K122" s="80"/>
      <c r="L122" s="87"/>
      <c r="M122" s="87"/>
      <c r="N122" s="217"/>
      <c r="O122" s="80"/>
      <c r="P122" s="87"/>
      <c r="Q122" s="87"/>
      <c r="R122" s="217"/>
      <c r="S122" s="80"/>
      <c r="T122" s="87"/>
      <c r="U122" s="87"/>
      <c r="V122" s="217"/>
      <c r="W122" s="80"/>
      <c r="X122" s="87"/>
      <c r="Y122" s="87"/>
      <c r="Z122" s="217"/>
      <c r="AA122" s="191"/>
      <c r="AB122" s="88"/>
      <c r="AC122" s="88"/>
      <c r="AD122" s="217"/>
      <c r="AE122" s="191"/>
      <c r="AF122" s="88"/>
      <c r="AG122" s="88"/>
      <c r="AH122" s="217"/>
      <c r="AI122" s="191"/>
      <c r="AJ122" s="88"/>
      <c r="AK122" s="88"/>
      <c r="AL122" s="217"/>
      <c r="AM122" s="191"/>
      <c r="AN122" s="88"/>
      <c r="AO122" s="88"/>
      <c r="AP122" s="217"/>
      <c r="AQ122" s="191"/>
      <c r="AR122" s="88"/>
      <c r="AS122" s="88"/>
      <c r="AT122" s="217"/>
      <c r="AU122" s="191"/>
      <c r="AV122" s="88"/>
      <c r="AW122" s="88"/>
      <c r="AX122" s="217"/>
      <c r="AY122" s="191"/>
      <c r="AZ122" s="88"/>
      <c r="BA122" s="88"/>
      <c r="BB122" s="217"/>
      <c r="BC122" s="191"/>
      <c r="BD122" s="88"/>
      <c r="BE122" s="88"/>
      <c r="BF122" s="217"/>
      <c r="BG122" s="87"/>
      <c r="BH122" s="87"/>
      <c r="BI122" s="87"/>
      <c r="BJ122" s="217"/>
      <c r="BK122" s="87"/>
      <c r="BL122" s="87"/>
      <c r="BM122" s="87"/>
      <c r="BN122" s="217"/>
      <c r="BO122" s="87"/>
      <c r="BP122" s="87"/>
      <c r="BQ122" s="87"/>
      <c r="BR122" s="217"/>
      <c r="BS122" s="87"/>
      <c r="BT122" s="87"/>
      <c r="BU122" s="87"/>
      <c r="BV122" s="217"/>
      <c r="BW122" s="87"/>
      <c r="BX122" s="87"/>
      <c r="BY122" s="87"/>
      <c r="BZ122" s="217"/>
      <c r="CA122" s="87"/>
      <c r="CB122" s="87"/>
      <c r="CC122" s="87"/>
      <c r="CD122" s="217"/>
      <c r="CE122" s="87"/>
      <c r="CF122" s="87"/>
      <c r="CG122" s="87"/>
      <c r="CH122" s="217"/>
      <c r="CI122" s="87"/>
      <c r="CJ122" s="87"/>
      <c r="CK122" s="87"/>
      <c r="CL122" s="217"/>
      <c r="CM122" s="87"/>
      <c r="CN122" s="87"/>
      <c r="CO122" s="87"/>
      <c r="CP122" s="217"/>
      <c r="CQ122" s="87"/>
      <c r="CR122" s="87"/>
      <c r="CS122" s="87"/>
      <c r="CT122" s="217"/>
      <c r="CU122" s="87"/>
      <c r="CV122" s="87"/>
      <c r="CW122" s="87"/>
      <c r="CX122" s="87"/>
      <c r="CY122" s="191"/>
      <c r="CZ122" s="88"/>
      <c r="DA122" s="88"/>
      <c r="DB122" s="88"/>
      <c r="DF122" s="76"/>
      <c r="DG122" s="87"/>
      <c r="DH122" s="87"/>
      <c r="DI122" s="87"/>
      <c r="DJ122" s="76"/>
      <c r="DK122" s="87"/>
      <c r="DL122" s="87"/>
      <c r="DM122" s="87"/>
      <c r="DN122" s="87"/>
      <c r="DO122" s="87"/>
      <c r="DP122" s="87"/>
      <c r="DQ122" s="87"/>
      <c r="DR122" s="87"/>
      <c r="DS122" s="87"/>
      <c r="DT122" s="87"/>
      <c r="DU122" s="87"/>
      <c r="DV122" s="87"/>
      <c r="DW122" s="87"/>
      <c r="DX122" s="87"/>
      <c r="DY122" s="87"/>
      <c r="DZ122" s="87"/>
      <c r="EA122" s="87"/>
      <c r="EB122" s="87"/>
      <c r="EC122" s="87"/>
      <c r="ED122" s="87"/>
    </row>
    <row r="123" spans="3:134" s="59" customFormat="1">
      <c r="C123" s="92"/>
      <c r="D123" s="92"/>
      <c r="E123" s="83"/>
      <c r="F123" s="170"/>
      <c r="G123" s="80"/>
      <c r="H123" s="87"/>
      <c r="I123" s="87"/>
      <c r="J123" s="217"/>
      <c r="K123" s="80"/>
      <c r="L123" s="87"/>
      <c r="M123" s="87"/>
      <c r="N123" s="217"/>
      <c r="O123" s="80"/>
      <c r="P123" s="87"/>
      <c r="Q123" s="87"/>
      <c r="R123" s="217"/>
      <c r="S123" s="80"/>
      <c r="T123" s="87"/>
      <c r="U123" s="87"/>
      <c r="V123" s="217"/>
      <c r="W123" s="80"/>
      <c r="X123" s="87"/>
      <c r="Y123" s="87"/>
      <c r="Z123" s="217"/>
      <c r="AA123" s="191"/>
      <c r="AB123" s="88"/>
      <c r="AC123" s="88"/>
      <c r="AD123" s="217"/>
      <c r="AE123" s="191"/>
      <c r="AF123" s="88"/>
      <c r="AG123" s="88"/>
      <c r="AH123" s="217"/>
      <c r="AI123" s="191"/>
      <c r="AJ123" s="88"/>
      <c r="AK123" s="88"/>
      <c r="AL123" s="217"/>
      <c r="AM123" s="191"/>
      <c r="AN123" s="88"/>
      <c r="AO123" s="88"/>
      <c r="AP123" s="217"/>
      <c r="AQ123" s="191"/>
      <c r="AR123" s="88"/>
      <c r="AS123" s="88"/>
      <c r="AT123" s="217"/>
      <c r="AU123" s="191"/>
      <c r="AV123" s="88"/>
      <c r="AW123" s="88"/>
      <c r="AX123" s="217"/>
      <c r="AY123" s="191"/>
      <c r="AZ123" s="88"/>
      <c r="BA123" s="88"/>
      <c r="BB123" s="217"/>
      <c r="BC123" s="191"/>
      <c r="BD123" s="88"/>
      <c r="BE123" s="88"/>
      <c r="BF123" s="217"/>
      <c r="BG123" s="87"/>
      <c r="BH123" s="87"/>
      <c r="BI123" s="87"/>
      <c r="BJ123" s="217"/>
      <c r="BK123" s="87"/>
      <c r="BL123" s="87"/>
      <c r="BM123" s="87"/>
      <c r="BN123" s="217"/>
      <c r="BO123" s="87"/>
      <c r="BP123" s="87"/>
      <c r="BQ123" s="87"/>
      <c r="BR123" s="217"/>
      <c r="BS123" s="87"/>
      <c r="BT123" s="87"/>
      <c r="BU123" s="87"/>
      <c r="BV123" s="217"/>
      <c r="BW123" s="87"/>
      <c r="BX123" s="87"/>
      <c r="BY123" s="87"/>
      <c r="BZ123" s="217"/>
      <c r="CA123" s="87"/>
      <c r="CB123" s="87"/>
      <c r="CC123" s="87"/>
      <c r="CD123" s="217"/>
      <c r="CE123" s="87"/>
      <c r="CF123" s="87"/>
      <c r="CG123" s="87"/>
      <c r="CH123" s="217"/>
      <c r="CI123" s="87"/>
      <c r="CJ123" s="87"/>
      <c r="CK123" s="87"/>
      <c r="CL123" s="217"/>
      <c r="CM123" s="87"/>
      <c r="CN123" s="87"/>
      <c r="CO123" s="87"/>
      <c r="CP123" s="217"/>
      <c r="CQ123" s="87"/>
      <c r="CR123" s="87"/>
      <c r="CS123" s="87"/>
      <c r="CT123" s="217"/>
      <c r="CU123" s="87"/>
      <c r="CV123" s="87"/>
      <c r="CW123" s="87"/>
      <c r="CX123" s="87"/>
      <c r="CY123" s="191"/>
      <c r="CZ123" s="88"/>
      <c r="DA123" s="88"/>
      <c r="DB123" s="88"/>
      <c r="DF123" s="76"/>
      <c r="DG123" s="87"/>
      <c r="DH123" s="87"/>
      <c r="DI123" s="87"/>
      <c r="DJ123" s="76"/>
      <c r="DK123" s="87"/>
      <c r="DL123" s="87"/>
      <c r="DM123" s="87"/>
      <c r="DN123" s="87"/>
      <c r="DO123" s="87"/>
      <c r="DP123" s="87"/>
      <c r="DQ123" s="87"/>
      <c r="DR123" s="87"/>
      <c r="DS123" s="87"/>
      <c r="DT123" s="87"/>
      <c r="DU123" s="87"/>
      <c r="DV123" s="87"/>
      <c r="DW123" s="87"/>
      <c r="DX123" s="87"/>
      <c r="DY123" s="87"/>
      <c r="DZ123" s="87"/>
      <c r="EA123" s="87"/>
      <c r="EB123" s="87"/>
      <c r="EC123" s="87"/>
      <c r="ED123" s="87"/>
    </row>
    <row r="124" spans="3:134" s="59" customFormat="1">
      <c r="C124" s="92"/>
      <c r="D124" s="92"/>
      <c r="E124" s="83"/>
      <c r="F124" s="170"/>
      <c r="G124" s="80"/>
      <c r="H124" s="87"/>
      <c r="I124" s="87"/>
      <c r="J124" s="217"/>
      <c r="K124" s="80"/>
      <c r="L124" s="87"/>
      <c r="M124" s="87"/>
      <c r="N124" s="217"/>
      <c r="O124" s="80"/>
      <c r="P124" s="87"/>
      <c r="Q124" s="87"/>
      <c r="R124" s="217"/>
      <c r="S124" s="80"/>
      <c r="T124" s="87"/>
      <c r="U124" s="87"/>
      <c r="V124" s="217"/>
      <c r="W124" s="80"/>
      <c r="X124" s="87"/>
      <c r="Y124" s="87"/>
      <c r="Z124" s="217"/>
      <c r="AA124" s="191"/>
      <c r="AB124" s="88"/>
      <c r="AC124" s="88"/>
      <c r="AD124" s="217"/>
      <c r="AE124" s="191"/>
      <c r="AF124" s="88"/>
      <c r="AG124" s="88"/>
      <c r="AH124" s="217"/>
      <c r="AI124" s="191"/>
      <c r="AJ124" s="88"/>
      <c r="AK124" s="88"/>
      <c r="AL124" s="217"/>
      <c r="AM124" s="191"/>
      <c r="AN124" s="88"/>
      <c r="AO124" s="88"/>
      <c r="AP124" s="217"/>
      <c r="AQ124" s="191"/>
      <c r="AR124" s="88"/>
      <c r="AS124" s="88"/>
      <c r="AT124" s="217"/>
      <c r="AU124" s="191"/>
      <c r="AV124" s="88"/>
      <c r="AW124" s="88"/>
      <c r="AX124" s="217"/>
      <c r="AY124" s="191"/>
      <c r="AZ124" s="88"/>
      <c r="BA124" s="88"/>
      <c r="BB124" s="217"/>
      <c r="BC124" s="191"/>
      <c r="BD124" s="88"/>
      <c r="BE124" s="88"/>
      <c r="BF124" s="217"/>
      <c r="BG124" s="87"/>
      <c r="BH124" s="87"/>
      <c r="BI124" s="87"/>
      <c r="BJ124" s="217"/>
      <c r="BK124" s="87"/>
      <c r="BL124" s="87"/>
      <c r="BM124" s="87"/>
      <c r="BN124" s="217"/>
      <c r="BO124" s="87"/>
      <c r="BP124" s="87"/>
      <c r="BQ124" s="87"/>
      <c r="BR124" s="217"/>
      <c r="BS124" s="87"/>
      <c r="BT124" s="87"/>
      <c r="BU124" s="87"/>
      <c r="BV124" s="217"/>
      <c r="BW124" s="87"/>
      <c r="BX124" s="87"/>
      <c r="BY124" s="87"/>
      <c r="BZ124" s="217"/>
      <c r="CA124" s="87"/>
      <c r="CB124" s="87"/>
      <c r="CC124" s="87"/>
      <c r="CD124" s="217"/>
      <c r="CE124" s="87"/>
      <c r="CF124" s="87"/>
      <c r="CG124" s="87"/>
      <c r="CH124" s="217"/>
      <c r="CI124" s="87"/>
      <c r="CJ124" s="87"/>
      <c r="CK124" s="87"/>
      <c r="CL124" s="217"/>
      <c r="CM124" s="87"/>
      <c r="CN124" s="87"/>
      <c r="CO124" s="87"/>
      <c r="CP124" s="217"/>
      <c r="CQ124" s="87"/>
      <c r="CR124" s="87"/>
      <c r="CS124" s="87"/>
      <c r="CT124" s="217"/>
      <c r="CU124" s="87"/>
      <c r="CV124" s="87"/>
      <c r="CW124" s="87"/>
      <c r="CX124" s="87"/>
      <c r="CY124" s="191"/>
      <c r="CZ124" s="88"/>
      <c r="DA124" s="88"/>
      <c r="DB124" s="88"/>
      <c r="DF124" s="76"/>
      <c r="DG124" s="87"/>
      <c r="DH124" s="87"/>
      <c r="DI124" s="87"/>
      <c r="DJ124" s="76"/>
      <c r="DK124" s="87"/>
      <c r="DL124" s="87"/>
      <c r="DM124" s="87"/>
      <c r="DN124" s="87"/>
      <c r="DO124" s="87"/>
      <c r="DP124" s="87"/>
      <c r="DQ124" s="87"/>
      <c r="DR124" s="87"/>
      <c r="DS124" s="87"/>
      <c r="DT124" s="87"/>
      <c r="DU124" s="87"/>
      <c r="DV124" s="87"/>
      <c r="DW124" s="87"/>
      <c r="DX124" s="87"/>
      <c r="DY124" s="87"/>
      <c r="DZ124" s="87"/>
      <c r="EA124" s="87"/>
      <c r="EB124" s="87"/>
      <c r="EC124" s="87"/>
      <c r="ED124" s="87"/>
    </row>
    <row r="125" spans="3:134" s="59" customFormat="1">
      <c r="C125" s="92"/>
      <c r="D125" s="92"/>
      <c r="E125" s="83"/>
      <c r="F125" s="170"/>
      <c r="G125" s="80"/>
      <c r="H125" s="87"/>
      <c r="I125" s="87"/>
      <c r="J125" s="217"/>
      <c r="K125" s="80"/>
      <c r="L125" s="87"/>
      <c r="M125" s="87"/>
      <c r="N125" s="217"/>
      <c r="O125" s="80"/>
      <c r="P125" s="87"/>
      <c r="Q125" s="87"/>
      <c r="R125" s="217"/>
      <c r="S125" s="80"/>
      <c r="T125" s="87"/>
      <c r="U125" s="87"/>
      <c r="V125" s="217"/>
      <c r="W125" s="80"/>
      <c r="X125" s="87"/>
      <c r="Y125" s="87"/>
      <c r="Z125" s="217"/>
      <c r="AA125" s="191"/>
      <c r="AB125" s="88"/>
      <c r="AC125" s="88"/>
      <c r="AD125" s="217"/>
      <c r="AE125" s="191"/>
      <c r="AF125" s="88"/>
      <c r="AG125" s="88"/>
      <c r="AH125" s="217"/>
      <c r="AI125" s="191"/>
      <c r="AJ125" s="88"/>
      <c r="AK125" s="88"/>
      <c r="AL125" s="217"/>
      <c r="AM125" s="191"/>
      <c r="AN125" s="88"/>
      <c r="AO125" s="88"/>
      <c r="AP125" s="217"/>
      <c r="AQ125" s="191"/>
      <c r="AR125" s="88"/>
      <c r="AS125" s="88"/>
      <c r="AT125" s="217"/>
      <c r="AU125" s="191"/>
      <c r="AV125" s="88"/>
      <c r="AW125" s="88"/>
      <c r="AX125" s="217"/>
      <c r="AY125" s="191"/>
      <c r="AZ125" s="88"/>
      <c r="BA125" s="88"/>
      <c r="BB125" s="217"/>
      <c r="BC125" s="191"/>
      <c r="BD125" s="88"/>
      <c r="BE125" s="88"/>
      <c r="BF125" s="217"/>
      <c r="BG125" s="87"/>
      <c r="BH125" s="87"/>
      <c r="BI125" s="87"/>
      <c r="BJ125" s="217"/>
      <c r="BK125" s="87"/>
      <c r="BL125" s="87"/>
      <c r="BM125" s="87"/>
      <c r="BN125" s="217"/>
      <c r="BO125" s="87"/>
      <c r="BP125" s="87"/>
      <c r="BQ125" s="87"/>
      <c r="BR125" s="217"/>
      <c r="BS125" s="87"/>
      <c r="BT125" s="87"/>
      <c r="BU125" s="87"/>
      <c r="BV125" s="217"/>
      <c r="BW125" s="87"/>
      <c r="BX125" s="87"/>
      <c r="BY125" s="87"/>
      <c r="BZ125" s="217"/>
      <c r="CA125" s="87"/>
      <c r="CB125" s="87"/>
      <c r="CC125" s="87"/>
      <c r="CD125" s="217"/>
      <c r="CE125" s="87"/>
      <c r="CF125" s="87"/>
      <c r="CG125" s="87"/>
      <c r="CH125" s="217"/>
      <c r="CI125" s="87"/>
      <c r="CJ125" s="87"/>
      <c r="CK125" s="87"/>
      <c r="CL125" s="217"/>
      <c r="CM125" s="87"/>
      <c r="CN125" s="87"/>
      <c r="CO125" s="87"/>
      <c r="CP125" s="217"/>
      <c r="CQ125" s="87"/>
      <c r="CR125" s="87"/>
      <c r="CS125" s="87"/>
      <c r="CT125" s="217"/>
      <c r="CU125" s="87"/>
      <c r="CV125" s="87"/>
      <c r="CW125" s="87"/>
      <c r="CX125" s="87"/>
      <c r="CY125" s="191"/>
      <c r="CZ125" s="88"/>
      <c r="DA125" s="88"/>
      <c r="DB125" s="88"/>
      <c r="DF125" s="76"/>
      <c r="DG125" s="87"/>
      <c r="DH125" s="87"/>
      <c r="DI125" s="87"/>
      <c r="DJ125" s="76"/>
      <c r="DK125" s="87"/>
      <c r="DL125" s="87"/>
      <c r="DM125" s="87"/>
      <c r="DN125" s="87"/>
      <c r="DO125" s="87"/>
      <c r="DP125" s="87"/>
      <c r="DQ125" s="87"/>
      <c r="DR125" s="87"/>
      <c r="DS125" s="87"/>
      <c r="DT125" s="87"/>
      <c r="DU125" s="87"/>
      <c r="DV125" s="87"/>
      <c r="DW125" s="87"/>
      <c r="DX125" s="87"/>
      <c r="DY125" s="87"/>
      <c r="DZ125" s="87"/>
      <c r="EA125" s="87"/>
      <c r="EB125" s="87"/>
      <c r="EC125" s="87"/>
      <c r="ED125" s="87"/>
    </row>
    <row r="126" spans="3:134" s="59" customFormat="1">
      <c r="C126" s="92"/>
      <c r="D126" s="92"/>
      <c r="E126" s="83"/>
      <c r="F126" s="170"/>
      <c r="G126" s="80"/>
      <c r="H126" s="87"/>
      <c r="I126" s="87"/>
      <c r="J126" s="217"/>
      <c r="K126" s="80"/>
      <c r="L126" s="87"/>
      <c r="M126" s="87"/>
      <c r="N126" s="217"/>
      <c r="O126" s="80"/>
      <c r="P126" s="87"/>
      <c r="Q126" s="87"/>
      <c r="R126" s="217"/>
      <c r="S126" s="80"/>
      <c r="T126" s="87"/>
      <c r="U126" s="87"/>
      <c r="V126" s="217"/>
      <c r="W126" s="80"/>
      <c r="X126" s="87"/>
      <c r="Y126" s="87"/>
      <c r="Z126" s="217"/>
      <c r="AA126" s="191"/>
      <c r="AB126" s="88"/>
      <c r="AC126" s="88"/>
      <c r="AD126" s="217"/>
      <c r="AE126" s="191"/>
      <c r="AF126" s="88"/>
      <c r="AG126" s="88"/>
      <c r="AH126" s="217"/>
      <c r="AI126" s="191"/>
      <c r="AJ126" s="88"/>
      <c r="AK126" s="88"/>
      <c r="AL126" s="217"/>
      <c r="AM126" s="191"/>
      <c r="AN126" s="88"/>
      <c r="AO126" s="88"/>
      <c r="AP126" s="217"/>
      <c r="AQ126" s="191"/>
      <c r="AR126" s="88"/>
      <c r="AS126" s="88"/>
      <c r="AT126" s="217"/>
      <c r="AU126" s="191"/>
      <c r="AV126" s="88"/>
      <c r="AW126" s="88"/>
      <c r="AX126" s="217"/>
      <c r="AY126" s="191"/>
      <c r="AZ126" s="88"/>
      <c r="BA126" s="88"/>
      <c r="BB126" s="217"/>
      <c r="BC126" s="191"/>
      <c r="BD126" s="88"/>
      <c r="BE126" s="88"/>
      <c r="BF126" s="217"/>
      <c r="BG126" s="87"/>
      <c r="BH126" s="87"/>
      <c r="BI126" s="87"/>
      <c r="BJ126" s="217"/>
      <c r="BK126" s="87"/>
      <c r="BL126" s="87"/>
      <c r="BM126" s="87"/>
      <c r="BN126" s="217"/>
      <c r="BO126" s="87"/>
      <c r="BP126" s="87"/>
      <c r="BQ126" s="87"/>
      <c r="BR126" s="217"/>
      <c r="BS126" s="87"/>
      <c r="BT126" s="87"/>
      <c r="BU126" s="87"/>
      <c r="BV126" s="217"/>
      <c r="BW126" s="87"/>
      <c r="BX126" s="87"/>
      <c r="BY126" s="87"/>
      <c r="BZ126" s="217"/>
      <c r="CA126" s="87"/>
      <c r="CB126" s="87"/>
      <c r="CC126" s="87"/>
      <c r="CD126" s="217"/>
      <c r="CE126" s="87"/>
      <c r="CF126" s="87"/>
      <c r="CG126" s="87"/>
      <c r="CH126" s="217"/>
      <c r="CI126" s="87"/>
      <c r="CJ126" s="87"/>
      <c r="CK126" s="87"/>
      <c r="CL126" s="217"/>
      <c r="CM126" s="87"/>
      <c r="CN126" s="87"/>
      <c r="CO126" s="87"/>
      <c r="CP126" s="217"/>
      <c r="CQ126" s="87"/>
      <c r="CR126" s="87"/>
      <c r="CS126" s="87"/>
      <c r="CT126" s="217"/>
      <c r="CU126" s="87"/>
      <c r="CV126" s="87"/>
      <c r="CW126" s="87"/>
      <c r="CX126" s="87"/>
      <c r="CY126" s="191"/>
      <c r="CZ126" s="88"/>
      <c r="DA126" s="88"/>
      <c r="DB126" s="88"/>
      <c r="DF126" s="76"/>
      <c r="DG126" s="87"/>
      <c r="DH126" s="87"/>
      <c r="DI126" s="87"/>
      <c r="DJ126" s="76"/>
      <c r="DK126" s="87"/>
      <c r="DL126" s="87"/>
      <c r="DM126" s="87"/>
      <c r="DN126" s="87"/>
      <c r="DO126" s="87"/>
      <c r="DP126" s="87"/>
      <c r="DQ126" s="87"/>
      <c r="DR126" s="87"/>
      <c r="DS126" s="87"/>
      <c r="DT126" s="87"/>
      <c r="DU126" s="87"/>
      <c r="DV126" s="87"/>
      <c r="DW126" s="87"/>
      <c r="DX126" s="87"/>
      <c r="DY126" s="87"/>
      <c r="DZ126" s="87"/>
      <c r="EA126" s="87"/>
      <c r="EB126" s="87"/>
      <c r="EC126" s="87"/>
      <c r="ED126" s="87"/>
    </row>
    <row r="127" spans="3:134" s="59" customFormat="1">
      <c r="C127" s="92"/>
      <c r="D127" s="92"/>
      <c r="E127" s="83"/>
      <c r="F127" s="170"/>
      <c r="G127" s="80"/>
      <c r="H127" s="87"/>
      <c r="I127" s="87"/>
      <c r="J127" s="217"/>
      <c r="K127" s="80"/>
      <c r="L127" s="87"/>
      <c r="M127" s="87"/>
      <c r="N127" s="217"/>
      <c r="O127" s="80"/>
      <c r="P127" s="87"/>
      <c r="Q127" s="87"/>
      <c r="R127" s="217"/>
      <c r="S127" s="80"/>
      <c r="T127" s="87"/>
      <c r="U127" s="87"/>
      <c r="V127" s="217"/>
      <c r="W127" s="80"/>
      <c r="X127" s="87"/>
      <c r="Y127" s="87"/>
      <c r="Z127" s="217"/>
      <c r="AA127" s="191"/>
      <c r="AB127" s="88"/>
      <c r="AC127" s="88"/>
      <c r="AD127" s="217"/>
      <c r="AE127" s="191"/>
      <c r="AF127" s="88"/>
      <c r="AG127" s="88"/>
      <c r="AH127" s="217"/>
      <c r="AI127" s="191"/>
      <c r="AJ127" s="88"/>
      <c r="AK127" s="88"/>
      <c r="AL127" s="217"/>
      <c r="AM127" s="191"/>
      <c r="AN127" s="88"/>
      <c r="AO127" s="88"/>
      <c r="AP127" s="217"/>
      <c r="AQ127" s="191"/>
      <c r="AR127" s="88"/>
      <c r="AS127" s="88"/>
      <c r="AT127" s="217"/>
      <c r="AU127" s="191"/>
      <c r="AV127" s="88"/>
      <c r="AW127" s="88"/>
      <c r="AX127" s="217"/>
      <c r="AY127" s="191"/>
      <c r="AZ127" s="88"/>
      <c r="BA127" s="88"/>
      <c r="BB127" s="217"/>
      <c r="BC127" s="191"/>
      <c r="BD127" s="88"/>
      <c r="BE127" s="88"/>
      <c r="BF127" s="217"/>
      <c r="BG127" s="87"/>
      <c r="BH127" s="87"/>
      <c r="BI127" s="87"/>
      <c r="BJ127" s="217"/>
      <c r="BK127" s="87"/>
      <c r="BL127" s="87"/>
      <c r="BM127" s="87"/>
      <c r="BN127" s="217"/>
      <c r="BO127" s="87"/>
      <c r="BP127" s="87"/>
      <c r="BQ127" s="87"/>
      <c r="BR127" s="217"/>
      <c r="BS127" s="87"/>
      <c r="BT127" s="87"/>
      <c r="BU127" s="87"/>
      <c r="BV127" s="217"/>
      <c r="BW127" s="87"/>
      <c r="BX127" s="87"/>
      <c r="BY127" s="87"/>
      <c r="BZ127" s="217"/>
      <c r="CA127" s="87"/>
      <c r="CB127" s="87"/>
      <c r="CC127" s="87"/>
      <c r="CD127" s="217"/>
      <c r="CE127" s="87"/>
      <c r="CF127" s="87"/>
      <c r="CG127" s="87"/>
      <c r="CH127" s="217"/>
      <c r="CI127" s="87"/>
      <c r="CJ127" s="87"/>
      <c r="CK127" s="87"/>
      <c r="CL127" s="217"/>
      <c r="CM127" s="87"/>
      <c r="CN127" s="87"/>
      <c r="CO127" s="87"/>
      <c r="CP127" s="217"/>
      <c r="CQ127" s="87"/>
      <c r="CR127" s="87"/>
      <c r="CS127" s="87"/>
      <c r="CT127" s="217"/>
      <c r="CU127" s="87"/>
      <c r="CV127" s="87"/>
      <c r="CW127" s="87"/>
      <c r="CX127" s="87"/>
      <c r="CY127" s="191"/>
      <c r="CZ127" s="88"/>
      <c r="DA127" s="88"/>
      <c r="DB127" s="88"/>
      <c r="DF127" s="76"/>
      <c r="DG127" s="87"/>
      <c r="DH127" s="87"/>
      <c r="DI127" s="87"/>
      <c r="DJ127" s="76"/>
      <c r="DK127" s="87"/>
      <c r="DL127" s="87"/>
      <c r="DM127" s="87"/>
      <c r="DN127" s="87"/>
      <c r="DO127" s="87"/>
      <c r="DP127" s="87"/>
      <c r="DQ127" s="87"/>
      <c r="DR127" s="87"/>
      <c r="DS127" s="87"/>
      <c r="DT127" s="87"/>
      <c r="DU127" s="87"/>
      <c r="DV127" s="87"/>
      <c r="DW127" s="87"/>
      <c r="DX127" s="87"/>
      <c r="DY127" s="87"/>
      <c r="DZ127" s="87"/>
      <c r="EA127" s="87"/>
      <c r="EB127" s="87"/>
      <c r="EC127" s="87"/>
      <c r="ED127" s="87"/>
    </row>
    <row r="128" spans="3:134" s="59" customFormat="1">
      <c r="C128" s="92"/>
      <c r="D128" s="92"/>
      <c r="E128" s="83"/>
      <c r="F128" s="170"/>
      <c r="G128" s="80"/>
      <c r="H128" s="87"/>
      <c r="I128" s="87"/>
      <c r="J128" s="217"/>
      <c r="K128" s="80"/>
      <c r="L128" s="87"/>
      <c r="M128" s="87"/>
      <c r="N128" s="217"/>
      <c r="O128" s="80"/>
      <c r="P128" s="87"/>
      <c r="Q128" s="87"/>
      <c r="R128" s="217"/>
      <c r="S128" s="80"/>
      <c r="T128" s="87"/>
      <c r="U128" s="87"/>
      <c r="V128" s="217"/>
      <c r="W128" s="80"/>
      <c r="X128" s="87"/>
      <c r="Y128" s="87"/>
      <c r="Z128" s="217"/>
      <c r="AA128" s="191"/>
      <c r="AB128" s="88"/>
      <c r="AC128" s="88"/>
      <c r="AD128" s="217"/>
      <c r="AE128" s="191"/>
      <c r="AF128" s="88"/>
      <c r="AG128" s="88"/>
      <c r="AH128" s="217"/>
      <c r="AI128" s="191"/>
      <c r="AJ128" s="88"/>
      <c r="AK128" s="88"/>
      <c r="AL128" s="217"/>
      <c r="AM128" s="191"/>
      <c r="AN128" s="88"/>
      <c r="AO128" s="88"/>
      <c r="AP128" s="217"/>
      <c r="AQ128" s="191"/>
      <c r="AR128" s="88"/>
      <c r="AS128" s="88"/>
      <c r="AT128" s="217"/>
      <c r="AU128" s="191"/>
      <c r="AV128" s="88"/>
      <c r="AW128" s="88"/>
      <c r="AX128" s="217"/>
      <c r="AY128" s="191"/>
      <c r="AZ128" s="88"/>
      <c r="BA128" s="88"/>
      <c r="BB128" s="217"/>
      <c r="BC128" s="191"/>
      <c r="BD128" s="88"/>
      <c r="BE128" s="88"/>
      <c r="BF128" s="217"/>
      <c r="BG128" s="87"/>
      <c r="BH128" s="87"/>
      <c r="BI128" s="87"/>
      <c r="BJ128" s="217"/>
      <c r="BK128" s="87"/>
      <c r="BL128" s="87"/>
      <c r="BM128" s="87"/>
      <c r="BN128" s="217"/>
      <c r="BO128" s="87"/>
      <c r="BP128" s="87"/>
      <c r="BQ128" s="87"/>
      <c r="BR128" s="217"/>
      <c r="BS128" s="87"/>
      <c r="BT128" s="87"/>
      <c r="BU128" s="87"/>
      <c r="BV128" s="217"/>
      <c r="BW128" s="87"/>
      <c r="BX128" s="87"/>
      <c r="BY128" s="87"/>
      <c r="BZ128" s="217"/>
      <c r="CA128" s="87"/>
      <c r="CB128" s="87"/>
      <c r="CC128" s="87"/>
      <c r="CD128" s="217"/>
      <c r="CE128" s="87"/>
      <c r="CF128" s="87"/>
      <c r="CG128" s="87"/>
      <c r="CH128" s="217"/>
      <c r="CI128" s="87"/>
      <c r="CJ128" s="87"/>
      <c r="CK128" s="87"/>
      <c r="CL128" s="217"/>
      <c r="CM128" s="87"/>
      <c r="CN128" s="87"/>
      <c r="CO128" s="87"/>
      <c r="CP128" s="217"/>
      <c r="CQ128" s="87"/>
      <c r="CR128" s="87"/>
      <c r="CS128" s="87"/>
      <c r="CT128" s="217"/>
      <c r="CU128" s="87"/>
      <c r="CV128" s="87"/>
      <c r="CW128" s="87"/>
      <c r="CX128" s="87"/>
      <c r="CY128" s="191"/>
      <c r="CZ128" s="88"/>
      <c r="DA128" s="88"/>
      <c r="DB128" s="88"/>
      <c r="DF128" s="76"/>
      <c r="DG128" s="87"/>
      <c r="DH128" s="87"/>
      <c r="DI128" s="87"/>
      <c r="DJ128" s="76"/>
      <c r="DK128" s="87"/>
      <c r="DL128" s="87"/>
      <c r="DM128" s="87"/>
      <c r="DN128" s="87"/>
      <c r="DO128" s="87"/>
      <c r="DP128" s="87"/>
      <c r="DQ128" s="87"/>
      <c r="DR128" s="87"/>
      <c r="DS128" s="87"/>
      <c r="DT128" s="87"/>
      <c r="DU128" s="87"/>
      <c r="DV128" s="87"/>
      <c r="DW128" s="87"/>
      <c r="DX128" s="87"/>
      <c r="DY128" s="87"/>
      <c r="DZ128" s="87"/>
      <c r="EA128" s="87"/>
      <c r="EB128" s="87"/>
      <c r="EC128" s="87"/>
      <c r="ED128" s="87"/>
    </row>
    <row r="129" spans="3:134" s="59" customFormat="1">
      <c r="C129" s="92"/>
      <c r="D129" s="92"/>
      <c r="E129" s="83"/>
      <c r="F129" s="170"/>
      <c r="G129" s="80"/>
      <c r="H129" s="87"/>
      <c r="I129" s="87"/>
      <c r="J129" s="217"/>
      <c r="K129" s="80"/>
      <c r="L129" s="87"/>
      <c r="M129" s="87"/>
      <c r="N129" s="217"/>
      <c r="O129" s="80"/>
      <c r="P129" s="87"/>
      <c r="Q129" s="87"/>
      <c r="R129" s="217"/>
      <c r="S129" s="80"/>
      <c r="T129" s="87"/>
      <c r="U129" s="87"/>
      <c r="V129" s="217"/>
      <c r="W129" s="80"/>
      <c r="X129" s="87"/>
      <c r="Y129" s="87"/>
      <c r="Z129" s="217"/>
      <c r="AA129" s="191"/>
      <c r="AB129" s="88"/>
      <c r="AC129" s="88"/>
      <c r="AD129" s="217"/>
      <c r="AE129" s="191"/>
      <c r="AF129" s="88"/>
      <c r="AG129" s="88"/>
      <c r="AH129" s="217"/>
      <c r="AI129" s="191"/>
      <c r="AJ129" s="88"/>
      <c r="AK129" s="88"/>
      <c r="AL129" s="217"/>
      <c r="AM129" s="191"/>
      <c r="AN129" s="88"/>
      <c r="AO129" s="88"/>
      <c r="AP129" s="217"/>
      <c r="AQ129" s="191"/>
      <c r="AR129" s="88"/>
      <c r="AS129" s="88"/>
      <c r="AT129" s="217"/>
      <c r="AU129" s="191"/>
      <c r="AV129" s="88"/>
      <c r="AW129" s="88"/>
      <c r="AX129" s="217"/>
      <c r="AY129" s="191"/>
      <c r="AZ129" s="88"/>
      <c r="BA129" s="88"/>
      <c r="BB129" s="217"/>
      <c r="BC129" s="191"/>
      <c r="BD129" s="88"/>
      <c r="BE129" s="88"/>
      <c r="BF129" s="217"/>
      <c r="BG129" s="87"/>
      <c r="BH129" s="87"/>
      <c r="BI129" s="87"/>
      <c r="BJ129" s="217"/>
      <c r="BK129" s="87"/>
      <c r="BL129" s="87"/>
      <c r="BM129" s="87"/>
      <c r="BN129" s="217"/>
      <c r="BO129" s="87"/>
      <c r="BP129" s="87"/>
      <c r="BQ129" s="87"/>
      <c r="BR129" s="217"/>
      <c r="BS129" s="87"/>
      <c r="BT129" s="87"/>
      <c r="BU129" s="87"/>
      <c r="BV129" s="217"/>
      <c r="BW129" s="87"/>
      <c r="BX129" s="87"/>
      <c r="BY129" s="87"/>
      <c r="BZ129" s="217"/>
      <c r="CA129" s="87"/>
      <c r="CB129" s="87"/>
      <c r="CC129" s="87"/>
      <c r="CD129" s="217"/>
      <c r="CE129" s="87"/>
      <c r="CF129" s="87"/>
      <c r="CG129" s="87"/>
      <c r="CH129" s="217"/>
      <c r="CI129" s="87"/>
      <c r="CJ129" s="87"/>
      <c r="CK129" s="87"/>
      <c r="CL129" s="217"/>
      <c r="CM129" s="87"/>
      <c r="CN129" s="87"/>
      <c r="CO129" s="87"/>
      <c r="CP129" s="217"/>
      <c r="CQ129" s="87"/>
      <c r="CR129" s="87"/>
      <c r="CS129" s="87"/>
      <c r="CT129" s="217"/>
      <c r="CU129" s="87"/>
      <c r="CV129" s="87"/>
      <c r="CW129" s="87"/>
      <c r="CX129" s="87"/>
      <c r="CY129" s="191"/>
      <c r="CZ129" s="88"/>
      <c r="DA129" s="88"/>
      <c r="DB129" s="88"/>
      <c r="DF129" s="76"/>
      <c r="DG129" s="87"/>
      <c r="DH129" s="87"/>
      <c r="DI129" s="87"/>
      <c r="DJ129" s="76"/>
      <c r="DK129" s="87"/>
      <c r="DL129" s="87"/>
      <c r="DM129" s="87"/>
      <c r="DN129" s="87"/>
      <c r="DO129" s="87"/>
      <c r="DP129" s="87"/>
      <c r="DQ129" s="87"/>
      <c r="DR129" s="87"/>
      <c r="DS129" s="87"/>
      <c r="DT129" s="87"/>
      <c r="DU129" s="87"/>
      <c r="DV129" s="87"/>
      <c r="DW129" s="87"/>
      <c r="DX129" s="87"/>
      <c r="DY129" s="87"/>
      <c r="DZ129" s="87"/>
      <c r="EA129" s="87"/>
      <c r="EB129" s="87"/>
      <c r="EC129" s="87"/>
      <c r="ED129" s="87"/>
    </row>
    <row r="130" spans="3:134" s="59" customFormat="1">
      <c r="C130" s="92"/>
      <c r="D130" s="92"/>
      <c r="E130" s="83"/>
      <c r="F130" s="170"/>
      <c r="G130" s="80"/>
      <c r="H130" s="87"/>
      <c r="I130" s="87"/>
      <c r="J130" s="217"/>
      <c r="K130" s="80"/>
      <c r="L130" s="87"/>
      <c r="M130" s="87"/>
      <c r="N130" s="217"/>
      <c r="O130" s="80"/>
      <c r="P130" s="87"/>
      <c r="Q130" s="87"/>
      <c r="R130" s="217"/>
      <c r="S130" s="80"/>
      <c r="T130" s="87"/>
      <c r="U130" s="87"/>
      <c r="V130" s="217"/>
      <c r="W130" s="80"/>
      <c r="X130" s="87"/>
      <c r="Y130" s="87"/>
      <c r="Z130" s="217"/>
      <c r="AA130" s="191"/>
      <c r="AB130" s="88"/>
      <c r="AC130" s="88"/>
      <c r="AD130" s="217"/>
      <c r="AE130" s="191"/>
      <c r="AF130" s="88"/>
      <c r="AG130" s="88"/>
      <c r="AH130" s="217"/>
      <c r="AI130" s="191"/>
      <c r="AJ130" s="88"/>
      <c r="AK130" s="88"/>
      <c r="AL130" s="217"/>
      <c r="AM130" s="191"/>
      <c r="AN130" s="88"/>
      <c r="AO130" s="88"/>
      <c r="AP130" s="217"/>
      <c r="AQ130" s="191"/>
      <c r="AR130" s="88"/>
      <c r="AS130" s="88"/>
      <c r="AT130" s="217"/>
      <c r="AU130" s="191"/>
      <c r="AV130" s="88"/>
      <c r="AW130" s="88"/>
      <c r="AX130" s="217"/>
      <c r="AY130" s="191"/>
      <c r="AZ130" s="88"/>
      <c r="BA130" s="88"/>
      <c r="BB130" s="217"/>
      <c r="BC130" s="191"/>
      <c r="BD130" s="88"/>
      <c r="BE130" s="88"/>
      <c r="BF130" s="217"/>
      <c r="BG130" s="87"/>
      <c r="BH130" s="87"/>
      <c r="BI130" s="87"/>
      <c r="BJ130" s="217"/>
      <c r="BK130" s="87"/>
      <c r="BL130" s="87"/>
      <c r="BM130" s="87"/>
      <c r="BN130" s="217"/>
      <c r="BO130" s="87"/>
      <c r="BP130" s="87"/>
      <c r="BQ130" s="87"/>
      <c r="BR130" s="217"/>
      <c r="BS130" s="87"/>
      <c r="BT130" s="87"/>
      <c r="BU130" s="87"/>
      <c r="BV130" s="217"/>
      <c r="BW130" s="87"/>
      <c r="BX130" s="87"/>
      <c r="BY130" s="87"/>
      <c r="BZ130" s="217"/>
      <c r="CA130" s="87"/>
      <c r="CB130" s="87"/>
      <c r="CC130" s="87"/>
      <c r="CD130" s="217"/>
      <c r="CE130" s="87"/>
      <c r="CF130" s="87"/>
      <c r="CG130" s="87"/>
      <c r="CH130" s="217"/>
      <c r="CI130" s="87"/>
      <c r="CJ130" s="87"/>
      <c r="CK130" s="87"/>
      <c r="CL130" s="217"/>
      <c r="CM130" s="87"/>
      <c r="CN130" s="87"/>
      <c r="CO130" s="87"/>
      <c r="CP130" s="217"/>
      <c r="CQ130" s="87"/>
      <c r="CR130" s="87"/>
      <c r="CS130" s="87"/>
      <c r="CT130" s="217"/>
      <c r="CU130" s="87"/>
      <c r="CV130" s="87"/>
      <c r="CW130" s="87"/>
      <c r="CX130" s="87"/>
      <c r="CY130" s="191"/>
      <c r="CZ130" s="88"/>
      <c r="DA130" s="88"/>
      <c r="DB130" s="88"/>
      <c r="DF130" s="76"/>
      <c r="DG130" s="87"/>
      <c r="DH130" s="87"/>
      <c r="DI130" s="87"/>
      <c r="DJ130" s="76"/>
      <c r="DK130" s="87"/>
      <c r="DL130" s="87"/>
      <c r="DM130" s="87"/>
      <c r="DN130" s="87"/>
      <c r="DO130" s="87"/>
      <c r="DP130" s="87"/>
      <c r="DQ130" s="87"/>
      <c r="DR130" s="87"/>
      <c r="DS130" s="87"/>
      <c r="DT130" s="87"/>
      <c r="DU130" s="87"/>
      <c r="DV130" s="87"/>
      <c r="DW130" s="87"/>
      <c r="DX130" s="87"/>
      <c r="DY130" s="87"/>
      <c r="DZ130" s="87"/>
      <c r="EA130" s="87"/>
      <c r="EB130" s="87"/>
      <c r="EC130" s="87"/>
      <c r="ED130" s="87"/>
    </row>
    <row r="131" spans="3:134" s="59" customFormat="1">
      <c r="C131" s="92"/>
      <c r="D131" s="92"/>
      <c r="E131" s="83"/>
      <c r="F131" s="170"/>
      <c r="G131" s="80"/>
      <c r="H131" s="87"/>
      <c r="I131" s="87"/>
      <c r="J131" s="217"/>
      <c r="K131" s="80"/>
      <c r="L131" s="87"/>
      <c r="M131" s="87"/>
      <c r="N131" s="217"/>
      <c r="O131" s="80"/>
      <c r="P131" s="87"/>
      <c r="Q131" s="87"/>
      <c r="R131" s="217"/>
      <c r="S131" s="80"/>
      <c r="T131" s="87"/>
      <c r="U131" s="87"/>
      <c r="V131" s="217"/>
      <c r="W131" s="80"/>
      <c r="X131" s="87"/>
      <c r="Y131" s="87"/>
      <c r="Z131" s="217"/>
      <c r="AA131" s="191"/>
      <c r="AB131" s="88"/>
      <c r="AC131" s="88"/>
      <c r="AD131" s="217"/>
      <c r="AE131" s="191"/>
      <c r="AF131" s="88"/>
      <c r="AG131" s="88"/>
      <c r="AH131" s="217"/>
      <c r="AI131" s="191"/>
      <c r="AJ131" s="88"/>
      <c r="AK131" s="88"/>
      <c r="AL131" s="217"/>
      <c r="AM131" s="191"/>
      <c r="AN131" s="88"/>
      <c r="AO131" s="88"/>
      <c r="AP131" s="217"/>
      <c r="AQ131" s="191"/>
      <c r="AR131" s="88"/>
      <c r="AS131" s="88"/>
      <c r="AT131" s="217"/>
      <c r="AU131" s="191"/>
      <c r="AV131" s="88"/>
      <c r="AW131" s="88"/>
      <c r="AX131" s="217"/>
      <c r="AY131" s="191"/>
      <c r="AZ131" s="88"/>
      <c r="BA131" s="88"/>
      <c r="BB131" s="217"/>
      <c r="BC131" s="191"/>
      <c r="BD131" s="88"/>
      <c r="BE131" s="88"/>
      <c r="BF131" s="217"/>
      <c r="BG131" s="87"/>
      <c r="BH131" s="87"/>
      <c r="BI131" s="87"/>
      <c r="BJ131" s="217"/>
      <c r="BK131" s="87"/>
      <c r="BL131" s="87"/>
      <c r="BM131" s="87"/>
      <c r="BN131" s="217"/>
      <c r="BO131" s="87"/>
      <c r="BP131" s="87"/>
      <c r="BQ131" s="87"/>
      <c r="BR131" s="217"/>
      <c r="BS131" s="87"/>
      <c r="BT131" s="87"/>
      <c r="BU131" s="87"/>
      <c r="BV131" s="217"/>
      <c r="BW131" s="87"/>
      <c r="BX131" s="87"/>
      <c r="BY131" s="87"/>
      <c r="BZ131" s="217"/>
      <c r="CA131" s="87"/>
      <c r="CB131" s="87"/>
      <c r="CC131" s="87"/>
      <c r="CD131" s="217"/>
      <c r="CE131" s="87"/>
      <c r="CF131" s="87"/>
      <c r="CG131" s="87"/>
      <c r="CH131" s="217"/>
      <c r="CI131" s="87"/>
      <c r="CJ131" s="87"/>
      <c r="CK131" s="87"/>
      <c r="CL131" s="217"/>
      <c r="CM131" s="87"/>
      <c r="CN131" s="87"/>
      <c r="CO131" s="87"/>
      <c r="CP131" s="217"/>
      <c r="CQ131" s="87"/>
      <c r="CR131" s="87"/>
      <c r="CS131" s="87"/>
      <c r="CT131" s="217"/>
      <c r="CU131" s="87"/>
      <c r="CV131" s="87"/>
      <c r="CW131" s="87"/>
      <c r="CX131" s="87"/>
      <c r="CY131" s="191"/>
      <c r="CZ131" s="88"/>
      <c r="DA131" s="88"/>
      <c r="DB131" s="88"/>
      <c r="DF131" s="76"/>
      <c r="DG131" s="87"/>
      <c r="DH131" s="87"/>
      <c r="DI131" s="87"/>
      <c r="DJ131" s="76"/>
      <c r="DK131" s="87"/>
      <c r="DL131" s="87"/>
      <c r="DM131" s="87"/>
      <c r="DN131" s="87"/>
      <c r="DO131" s="87"/>
      <c r="DP131" s="87"/>
      <c r="DQ131" s="87"/>
      <c r="DR131" s="87"/>
      <c r="DS131" s="87"/>
      <c r="DT131" s="87"/>
      <c r="DU131" s="87"/>
      <c r="DV131" s="87"/>
      <c r="DW131" s="87"/>
      <c r="DX131" s="87"/>
      <c r="DY131" s="87"/>
      <c r="DZ131" s="87"/>
      <c r="EA131" s="87"/>
      <c r="EB131" s="87"/>
      <c r="EC131" s="87"/>
      <c r="ED131" s="87"/>
    </row>
    <row r="132" spans="3:134" s="59" customFormat="1">
      <c r="C132" s="92"/>
      <c r="D132" s="92"/>
      <c r="E132" s="83"/>
      <c r="F132" s="170"/>
      <c r="G132" s="80"/>
      <c r="H132" s="87"/>
      <c r="I132" s="87"/>
      <c r="J132" s="217"/>
      <c r="K132" s="80"/>
      <c r="L132" s="87"/>
      <c r="M132" s="87"/>
      <c r="N132" s="217"/>
      <c r="O132" s="80"/>
      <c r="P132" s="87"/>
      <c r="Q132" s="87"/>
      <c r="R132" s="217"/>
      <c r="S132" s="80"/>
      <c r="T132" s="87"/>
      <c r="U132" s="87"/>
      <c r="V132" s="217"/>
      <c r="W132" s="80"/>
      <c r="X132" s="87"/>
      <c r="Y132" s="87"/>
      <c r="Z132" s="217"/>
      <c r="AA132" s="191"/>
      <c r="AB132" s="88"/>
      <c r="AC132" s="88"/>
      <c r="AD132" s="217"/>
      <c r="AE132" s="191"/>
      <c r="AF132" s="88"/>
      <c r="AG132" s="88"/>
      <c r="AH132" s="217"/>
      <c r="AI132" s="191"/>
      <c r="AJ132" s="88"/>
      <c r="AK132" s="88"/>
      <c r="AL132" s="217"/>
      <c r="AM132" s="191"/>
      <c r="AN132" s="88"/>
      <c r="AO132" s="88"/>
      <c r="AP132" s="217"/>
      <c r="AQ132" s="191"/>
      <c r="AR132" s="88"/>
      <c r="AS132" s="88"/>
      <c r="AT132" s="217"/>
      <c r="AU132" s="191"/>
      <c r="AV132" s="88"/>
      <c r="AW132" s="88"/>
      <c r="AX132" s="217"/>
      <c r="AY132" s="191"/>
      <c r="AZ132" s="88"/>
      <c r="BA132" s="88"/>
      <c r="BB132" s="217"/>
      <c r="BC132" s="191"/>
      <c r="BD132" s="88"/>
      <c r="BE132" s="88"/>
      <c r="BF132" s="217"/>
      <c r="BG132" s="87"/>
      <c r="BH132" s="87"/>
      <c r="BI132" s="87"/>
      <c r="BJ132" s="217"/>
      <c r="BK132" s="87"/>
      <c r="BL132" s="87"/>
      <c r="BM132" s="87"/>
      <c r="BN132" s="217"/>
      <c r="BO132" s="87"/>
      <c r="BP132" s="87"/>
      <c r="BQ132" s="87"/>
      <c r="BR132" s="217"/>
      <c r="BS132" s="87"/>
      <c r="BT132" s="87"/>
      <c r="BU132" s="87"/>
      <c r="BV132" s="217"/>
      <c r="BW132" s="87"/>
      <c r="BX132" s="87"/>
      <c r="BY132" s="87"/>
      <c r="BZ132" s="217"/>
      <c r="CA132" s="87"/>
      <c r="CB132" s="87"/>
      <c r="CC132" s="87"/>
      <c r="CD132" s="217"/>
      <c r="CE132" s="87"/>
      <c r="CF132" s="87"/>
      <c r="CG132" s="87"/>
      <c r="CH132" s="217"/>
      <c r="CI132" s="87"/>
      <c r="CJ132" s="87"/>
      <c r="CK132" s="87"/>
      <c r="CL132" s="217"/>
      <c r="CM132" s="87"/>
      <c r="CN132" s="87"/>
      <c r="CO132" s="87"/>
      <c r="CP132" s="217"/>
      <c r="CQ132" s="87"/>
      <c r="CR132" s="87"/>
      <c r="CS132" s="87"/>
      <c r="CT132" s="217"/>
      <c r="CU132" s="87"/>
      <c r="CV132" s="87"/>
      <c r="CW132" s="87"/>
      <c r="CX132" s="87"/>
      <c r="CY132" s="191"/>
      <c r="CZ132" s="88"/>
      <c r="DA132" s="88"/>
      <c r="DB132" s="88"/>
      <c r="DF132" s="76"/>
      <c r="DG132" s="87"/>
      <c r="DH132" s="87"/>
      <c r="DI132" s="87"/>
      <c r="DJ132" s="76"/>
      <c r="DK132" s="87"/>
      <c r="DL132" s="87"/>
      <c r="DM132" s="87"/>
      <c r="DN132" s="87"/>
      <c r="DO132" s="87"/>
      <c r="DP132" s="87"/>
      <c r="DQ132" s="87"/>
      <c r="DR132" s="87"/>
      <c r="DS132" s="87"/>
      <c r="DT132" s="87"/>
      <c r="DU132" s="87"/>
      <c r="DV132" s="87"/>
      <c r="DW132" s="87"/>
      <c r="DX132" s="87"/>
      <c r="DY132" s="87"/>
      <c r="DZ132" s="87"/>
      <c r="EA132" s="87"/>
      <c r="EB132" s="87"/>
      <c r="EC132" s="87"/>
      <c r="ED132" s="87"/>
    </row>
    <row r="133" spans="3:134" s="59" customFormat="1">
      <c r="C133" s="92"/>
      <c r="D133" s="92"/>
      <c r="E133" s="83"/>
      <c r="F133" s="170"/>
      <c r="G133" s="80"/>
      <c r="H133" s="87"/>
      <c r="I133" s="87"/>
      <c r="J133" s="217"/>
      <c r="K133" s="80"/>
      <c r="L133" s="87"/>
      <c r="M133" s="87"/>
      <c r="N133" s="217"/>
      <c r="O133" s="80"/>
      <c r="P133" s="87"/>
      <c r="Q133" s="87"/>
      <c r="R133" s="217"/>
      <c r="S133" s="80"/>
      <c r="T133" s="87"/>
      <c r="U133" s="87"/>
      <c r="V133" s="217"/>
      <c r="W133" s="80"/>
      <c r="X133" s="87"/>
      <c r="Y133" s="87"/>
      <c r="Z133" s="217"/>
      <c r="AA133" s="191"/>
      <c r="AB133" s="88"/>
      <c r="AC133" s="88"/>
      <c r="AD133" s="217"/>
      <c r="AE133" s="191"/>
      <c r="AF133" s="88"/>
      <c r="AG133" s="88"/>
      <c r="AH133" s="217"/>
      <c r="AI133" s="191"/>
      <c r="AJ133" s="88"/>
      <c r="AK133" s="88"/>
      <c r="AL133" s="217"/>
      <c r="AM133" s="191"/>
      <c r="AN133" s="88"/>
      <c r="AO133" s="88"/>
      <c r="AP133" s="217"/>
      <c r="AQ133" s="191"/>
      <c r="AR133" s="88"/>
      <c r="AS133" s="88"/>
      <c r="AT133" s="217"/>
      <c r="AU133" s="191"/>
      <c r="AV133" s="88"/>
      <c r="AW133" s="88"/>
      <c r="AX133" s="217"/>
      <c r="AY133" s="191"/>
      <c r="AZ133" s="88"/>
      <c r="BA133" s="88"/>
      <c r="BB133" s="217"/>
      <c r="BC133" s="191"/>
      <c r="BD133" s="88"/>
      <c r="BE133" s="88"/>
      <c r="BF133" s="217"/>
      <c r="BG133" s="87"/>
      <c r="BH133" s="87"/>
      <c r="BI133" s="87"/>
      <c r="BJ133" s="217"/>
      <c r="BK133" s="87"/>
      <c r="BL133" s="87"/>
      <c r="BM133" s="87"/>
      <c r="BN133" s="217"/>
      <c r="BO133" s="87"/>
      <c r="BP133" s="87"/>
      <c r="BQ133" s="87"/>
      <c r="BR133" s="217"/>
      <c r="BS133" s="87"/>
      <c r="BT133" s="87"/>
      <c r="BU133" s="87"/>
      <c r="BV133" s="217"/>
      <c r="BW133" s="87"/>
      <c r="BX133" s="87"/>
      <c r="BY133" s="87"/>
      <c r="BZ133" s="217"/>
      <c r="CA133" s="87"/>
      <c r="CB133" s="87"/>
      <c r="CC133" s="87"/>
      <c r="CD133" s="217"/>
      <c r="CE133" s="87"/>
      <c r="CF133" s="87"/>
      <c r="CG133" s="87"/>
      <c r="CH133" s="217"/>
      <c r="CI133" s="87"/>
      <c r="CJ133" s="87"/>
      <c r="CK133" s="87"/>
      <c r="CL133" s="217"/>
      <c r="CM133" s="87"/>
      <c r="CN133" s="87"/>
      <c r="CO133" s="87"/>
      <c r="CP133" s="217"/>
      <c r="CQ133" s="87"/>
      <c r="CR133" s="87"/>
      <c r="CS133" s="87"/>
      <c r="CT133" s="217"/>
      <c r="CU133" s="87"/>
      <c r="CV133" s="87"/>
      <c r="CW133" s="87"/>
      <c r="CX133" s="87"/>
      <c r="CY133" s="191"/>
      <c r="CZ133" s="88"/>
      <c r="DA133" s="88"/>
      <c r="DB133" s="88"/>
      <c r="DF133" s="76"/>
      <c r="DG133" s="87"/>
      <c r="DH133" s="87"/>
      <c r="DI133" s="87"/>
      <c r="DJ133" s="76"/>
      <c r="DK133" s="87"/>
      <c r="DL133" s="87"/>
      <c r="DM133" s="87"/>
      <c r="DN133" s="87"/>
      <c r="DO133" s="87"/>
      <c r="DP133" s="87"/>
      <c r="DQ133" s="87"/>
      <c r="DR133" s="87"/>
      <c r="DS133" s="87"/>
      <c r="DT133" s="87"/>
      <c r="DU133" s="87"/>
      <c r="DV133" s="87"/>
      <c r="DW133" s="87"/>
      <c r="DX133" s="87"/>
      <c r="DY133" s="87"/>
      <c r="DZ133" s="87"/>
      <c r="EA133" s="87"/>
      <c r="EB133" s="87"/>
      <c r="EC133" s="87"/>
      <c r="ED133" s="87"/>
    </row>
    <row r="134" spans="3:134" s="59" customFormat="1">
      <c r="C134" s="92"/>
      <c r="D134" s="92"/>
      <c r="E134" s="83"/>
      <c r="F134" s="170"/>
      <c r="G134" s="80"/>
      <c r="H134" s="87"/>
      <c r="I134" s="87"/>
      <c r="J134" s="217"/>
      <c r="K134" s="80"/>
      <c r="L134" s="87"/>
      <c r="M134" s="87"/>
      <c r="N134" s="217"/>
      <c r="O134" s="80"/>
      <c r="P134" s="87"/>
      <c r="Q134" s="87"/>
      <c r="R134" s="217"/>
      <c r="S134" s="80"/>
      <c r="T134" s="87"/>
      <c r="U134" s="87"/>
      <c r="V134" s="217"/>
      <c r="W134" s="80"/>
      <c r="X134" s="87"/>
      <c r="Y134" s="87"/>
      <c r="Z134" s="217"/>
      <c r="AA134" s="191"/>
      <c r="AB134" s="88"/>
      <c r="AC134" s="88"/>
      <c r="AD134" s="217"/>
      <c r="AE134" s="191"/>
      <c r="AF134" s="88"/>
      <c r="AG134" s="88"/>
      <c r="AH134" s="217"/>
      <c r="AI134" s="191"/>
      <c r="AJ134" s="88"/>
      <c r="AK134" s="88"/>
      <c r="AL134" s="217"/>
      <c r="AM134" s="191"/>
      <c r="AN134" s="88"/>
      <c r="AO134" s="88"/>
      <c r="AP134" s="217"/>
      <c r="AQ134" s="191"/>
      <c r="AR134" s="88"/>
      <c r="AS134" s="88"/>
      <c r="AT134" s="217"/>
      <c r="AU134" s="191"/>
      <c r="AV134" s="88"/>
      <c r="AW134" s="88"/>
      <c r="AX134" s="217"/>
      <c r="AY134" s="191"/>
      <c r="AZ134" s="88"/>
      <c r="BA134" s="88"/>
      <c r="BB134" s="217"/>
      <c r="BC134" s="191"/>
      <c r="BD134" s="88"/>
      <c r="BE134" s="88"/>
      <c r="BF134" s="217"/>
      <c r="BG134" s="87"/>
      <c r="BH134" s="87"/>
      <c r="BI134" s="87"/>
      <c r="BJ134" s="217"/>
      <c r="BK134" s="87"/>
      <c r="BL134" s="87"/>
      <c r="BM134" s="87"/>
      <c r="BN134" s="217"/>
      <c r="BO134" s="87"/>
      <c r="BP134" s="87"/>
      <c r="BQ134" s="87"/>
      <c r="BR134" s="217"/>
      <c r="BS134" s="87"/>
      <c r="BT134" s="87"/>
      <c r="BU134" s="87"/>
      <c r="BV134" s="217"/>
      <c r="BW134" s="87"/>
      <c r="BX134" s="87"/>
      <c r="BY134" s="87"/>
      <c r="BZ134" s="217"/>
      <c r="CA134" s="87"/>
      <c r="CB134" s="87"/>
      <c r="CC134" s="87"/>
      <c r="CD134" s="217"/>
      <c r="CE134" s="87"/>
      <c r="CF134" s="87"/>
      <c r="CG134" s="87"/>
      <c r="CH134" s="217"/>
      <c r="CI134" s="87"/>
      <c r="CJ134" s="87"/>
      <c r="CK134" s="87"/>
      <c r="CL134" s="217"/>
      <c r="CM134" s="87"/>
      <c r="CN134" s="87"/>
      <c r="CO134" s="87"/>
      <c r="CP134" s="217"/>
      <c r="CQ134" s="87"/>
      <c r="CR134" s="87"/>
      <c r="CS134" s="87"/>
      <c r="CT134" s="217"/>
      <c r="CU134" s="87"/>
      <c r="CV134" s="87"/>
      <c r="CW134" s="87"/>
      <c r="CX134" s="87"/>
      <c r="CY134" s="191"/>
      <c r="CZ134" s="88"/>
      <c r="DA134" s="88"/>
      <c r="DB134" s="88"/>
      <c r="DF134" s="76"/>
      <c r="DG134" s="87"/>
      <c r="DH134" s="87"/>
      <c r="DI134" s="87"/>
      <c r="DJ134" s="76"/>
      <c r="DK134" s="87"/>
      <c r="DL134" s="87"/>
      <c r="DM134" s="87"/>
      <c r="DN134" s="87"/>
      <c r="DO134" s="87"/>
      <c r="DP134" s="87"/>
      <c r="DQ134" s="87"/>
      <c r="DR134" s="87"/>
      <c r="DS134" s="87"/>
      <c r="DT134" s="87"/>
      <c r="DU134" s="87"/>
      <c r="DV134" s="87"/>
      <c r="DW134" s="87"/>
      <c r="DX134" s="87"/>
      <c r="DY134" s="87"/>
      <c r="DZ134" s="87"/>
      <c r="EA134" s="87"/>
      <c r="EB134" s="87"/>
      <c r="EC134" s="87"/>
      <c r="ED134" s="87"/>
    </row>
    <row r="135" spans="3:134" s="59" customFormat="1">
      <c r="C135" s="92"/>
      <c r="D135" s="92"/>
      <c r="E135" s="83"/>
      <c r="F135" s="170"/>
      <c r="G135" s="80"/>
      <c r="H135" s="87"/>
      <c r="I135" s="87"/>
      <c r="J135" s="217"/>
      <c r="K135" s="80"/>
      <c r="L135" s="87"/>
      <c r="M135" s="87"/>
      <c r="N135" s="217"/>
      <c r="O135" s="80"/>
      <c r="P135" s="87"/>
      <c r="Q135" s="87"/>
      <c r="R135" s="217"/>
      <c r="S135" s="80"/>
      <c r="T135" s="87"/>
      <c r="U135" s="87"/>
      <c r="V135" s="217"/>
      <c r="W135" s="80"/>
      <c r="X135" s="87"/>
      <c r="Y135" s="87"/>
      <c r="Z135" s="217"/>
      <c r="AA135" s="191"/>
      <c r="AB135" s="88"/>
      <c r="AC135" s="88"/>
      <c r="AD135" s="217"/>
      <c r="AE135" s="191"/>
      <c r="AF135" s="88"/>
      <c r="AG135" s="88"/>
      <c r="AH135" s="217"/>
      <c r="AI135" s="191"/>
      <c r="AJ135" s="88"/>
      <c r="AK135" s="88"/>
      <c r="AL135" s="217"/>
      <c r="AM135" s="191"/>
      <c r="AN135" s="88"/>
      <c r="AO135" s="88"/>
      <c r="AP135" s="217"/>
      <c r="AQ135" s="191"/>
      <c r="AR135" s="88"/>
      <c r="AS135" s="88"/>
      <c r="AT135" s="217"/>
      <c r="AU135" s="191"/>
      <c r="AV135" s="88"/>
      <c r="AW135" s="88"/>
      <c r="AX135" s="217"/>
      <c r="AY135" s="191"/>
      <c r="AZ135" s="88"/>
      <c r="BA135" s="88"/>
      <c r="BB135" s="217"/>
      <c r="BC135" s="191"/>
      <c r="BD135" s="88"/>
      <c r="BE135" s="88"/>
      <c r="BF135" s="217"/>
      <c r="BG135" s="87"/>
      <c r="BH135" s="87"/>
      <c r="BI135" s="87"/>
      <c r="BJ135" s="217"/>
      <c r="BK135" s="87"/>
      <c r="BL135" s="87"/>
      <c r="BM135" s="87"/>
      <c r="BN135" s="217"/>
      <c r="BO135" s="87"/>
      <c r="BP135" s="87"/>
      <c r="BQ135" s="87"/>
      <c r="BR135" s="217"/>
      <c r="BS135" s="87"/>
      <c r="BT135" s="87"/>
      <c r="BU135" s="87"/>
      <c r="BV135" s="217"/>
      <c r="BW135" s="87"/>
      <c r="BX135" s="87"/>
      <c r="BY135" s="87"/>
      <c r="BZ135" s="217"/>
      <c r="CA135" s="87"/>
      <c r="CB135" s="87"/>
      <c r="CC135" s="87"/>
      <c r="CD135" s="217"/>
      <c r="CE135" s="87"/>
      <c r="CF135" s="87"/>
      <c r="CG135" s="87"/>
      <c r="CH135" s="217"/>
      <c r="CI135" s="87"/>
      <c r="CJ135" s="87"/>
      <c r="CK135" s="87"/>
      <c r="CL135" s="217"/>
      <c r="CM135" s="87"/>
      <c r="CN135" s="87"/>
      <c r="CO135" s="87"/>
      <c r="CP135" s="217"/>
      <c r="CQ135" s="87"/>
      <c r="CR135" s="87"/>
      <c r="CS135" s="87"/>
      <c r="CT135" s="217"/>
      <c r="CU135" s="87"/>
      <c r="CV135" s="87"/>
      <c r="CW135" s="87"/>
      <c r="CX135" s="87"/>
      <c r="CY135" s="191"/>
      <c r="CZ135" s="88"/>
      <c r="DA135" s="88"/>
      <c r="DB135" s="88"/>
      <c r="DF135" s="76"/>
      <c r="DG135" s="87"/>
      <c r="DH135" s="87"/>
      <c r="DI135" s="87"/>
      <c r="DJ135" s="76"/>
      <c r="DK135" s="87"/>
      <c r="DL135" s="87"/>
      <c r="DM135" s="87"/>
      <c r="DN135" s="87"/>
      <c r="DO135" s="87"/>
      <c r="DP135" s="87"/>
      <c r="DQ135" s="87"/>
      <c r="DR135" s="87"/>
      <c r="DS135" s="87"/>
      <c r="DT135" s="87"/>
      <c r="DU135" s="87"/>
      <c r="DV135" s="87"/>
      <c r="DW135" s="87"/>
      <c r="DX135" s="87"/>
      <c r="DY135" s="87"/>
      <c r="DZ135" s="87"/>
      <c r="EA135" s="87"/>
      <c r="EB135" s="87"/>
      <c r="EC135" s="87"/>
      <c r="ED135" s="87"/>
    </row>
    <row r="136" spans="3:134" s="59" customFormat="1">
      <c r="C136" s="92"/>
      <c r="D136" s="92"/>
      <c r="E136" s="83"/>
      <c r="F136" s="170"/>
      <c r="G136" s="80"/>
      <c r="H136" s="87"/>
      <c r="I136" s="87"/>
      <c r="J136" s="217"/>
      <c r="K136" s="80"/>
      <c r="L136" s="87"/>
      <c r="M136" s="87"/>
      <c r="N136" s="217"/>
      <c r="O136" s="80"/>
      <c r="P136" s="87"/>
      <c r="Q136" s="87"/>
      <c r="R136" s="217"/>
      <c r="S136" s="80"/>
      <c r="T136" s="87"/>
      <c r="U136" s="87"/>
      <c r="V136" s="217"/>
      <c r="W136" s="80"/>
      <c r="X136" s="87"/>
      <c r="Y136" s="87"/>
      <c r="Z136" s="217"/>
      <c r="AA136" s="191"/>
      <c r="AB136" s="88"/>
      <c r="AC136" s="88"/>
      <c r="AD136" s="217"/>
      <c r="AE136" s="191"/>
      <c r="AF136" s="88"/>
      <c r="AG136" s="88"/>
      <c r="AH136" s="217"/>
      <c r="AI136" s="191"/>
      <c r="AJ136" s="88"/>
      <c r="AK136" s="88"/>
      <c r="AL136" s="217"/>
      <c r="AM136" s="191"/>
      <c r="AN136" s="88"/>
      <c r="AO136" s="88"/>
      <c r="AP136" s="217"/>
      <c r="AQ136" s="191"/>
      <c r="AR136" s="88"/>
      <c r="AS136" s="88"/>
      <c r="AT136" s="217"/>
      <c r="AU136" s="191"/>
      <c r="AV136" s="88"/>
      <c r="AW136" s="88"/>
      <c r="AX136" s="217"/>
      <c r="AY136" s="191"/>
      <c r="AZ136" s="88"/>
      <c r="BA136" s="88"/>
      <c r="BB136" s="217"/>
      <c r="BC136" s="191"/>
      <c r="BD136" s="88"/>
      <c r="BE136" s="88"/>
      <c r="BF136" s="217"/>
      <c r="BG136" s="87"/>
      <c r="BH136" s="87"/>
      <c r="BI136" s="87"/>
      <c r="BJ136" s="217"/>
      <c r="BK136" s="87"/>
      <c r="BL136" s="87"/>
      <c r="BM136" s="87"/>
      <c r="BN136" s="217"/>
      <c r="BO136" s="87"/>
      <c r="BP136" s="87"/>
      <c r="BQ136" s="87"/>
      <c r="BR136" s="217"/>
      <c r="BS136" s="87"/>
      <c r="BT136" s="87"/>
      <c r="BU136" s="87"/>
      <c r="BV136" s="217"/>
      <c r="BW136" s="87"/>
      <c r="BX136" s="87"/>
      <c r="BY136" s="87"/>
      <c r="BZ136" s="217"/>
      <c r="CA136" s="87"/>
      <c r="CB136" s="87"/>
      <c r="CC136" s="87"/>
      <c r="CD136" s="217"/>
      <c r="CE136" s="87"/>
      <c r="CF136" s="87"/>
      <c r="CG136" s="87"/>
      <c r="CH136" s="217"/>
      <c r="CI136" s="87"/>
      <c r="CJ136" s="87"/>
      <c r="CK136" s="87"/>
      <c r="CL136" s="217"/>
      <c r="CM136" s="87"/>
      <c r="CN136" s="87"/>
      <c r="CO136" s="87"/>
      <c r="CP136" s="217"/>
      <c r="CQ136" s="87"/>
      <c r="CR136" s="87"/>
      <c r="CS136" s="87"/>
      <c r="CT136" s="217"/>
      <c r="CU136" s="87"/>
      <c r="CV136" s="87"/>
      <c r="CW136" s="87"/>
      <c r="CX136" s="87"/>
      <c r="CY136" s="191"/>
      <c r="CZ136" s="88"/>
      <c r="DA136" s="88"/>
      <c r="DB136" s="88"/>
      <c r="DF136" s="76"/>
      <c r="DG136" s="87"/>
      <c r="DH136" s="87"/>
      <c r="DI136" s="87"/>
      <c r="DJ136" s="76"/>
      <c r="DK136" s="87"/>
      <c r="DL136" s="87"/>
      <c r="DM136" s="87"/>
      <c r="DN136" s="87"/>
      <c r="DO136" s="87"/>
      <c r="DP136" s="87"/>
      <c r="DQ136" s="87"/>
      <c r="DR136" s="87"/>
      <c r="DS136" s="87"/>
      <c r="DT136" s="87"/>
      <c r="DU136" s="87"/>
      <c r="DV136" s="87"/>
      <c r="DW136" s="87"/>
      <c r="DX136" s="87"/>
      <c r="DY136" s="87"/>
      <c r="DZ136" s="87"/>
      <c r="EA136" s="87"/>
      <c r="EB136" s="87"/>
      <c r="EC136" s="87"/>
      <c r="ED136" s="87"/>
    </row>
    <row r="137" spans="3:134" s="59" customFormat="1">
      <c r="C137" s="92"/>
      <c r="D137" s="92"/>
      <c r="E137" s="83"/>
      <c r="F137" s="170"/>
      <c r="G137" s="80"/>
      <c r="H137" s="87"/>
      <c r="I137" s="87"/>
      <c r="J137" s="217"/>
      <c r="K137" s="80"/>
      <c r="L137" s="87"/>
      <c r="M137" s="87"/>
      <c r="N137" s="217"/>
      <c r="O137" s="80"/>
      <c r="P137" s="87"/>
      <c r="Q137" s="87"/>
      <c r="R137" s="217"/>
      <c r="S137" s="80"/>
      <c r="T137" s="87"/>
      <c r="U137" s="87"/>
      <c r="V137" s="217"/>
      <c r="W137" s="80"/>
      <c r="X137" s="87"/>
      <c r="Y137" s="87"/>
      <c r="Z137" s="217"/>
      <c r="AA137" s="191"/>
      <c r="AB137" s="88"/>
      <c r="AC137" s="88"/>
      <c r="AD137" s="217"/>
      <c r="AE137" s="191"/>
      <c r="AF137" s="88"/>
      <c r="AG137" s="88"/>
      <c r="AH137" s="217"/>
      <c r="AI137" s="191"/>
      <c r="AJ137" s="88"/>
      <c r="AK137" s="88"/>
      <c r="AL137" s="217"/>
      <c r="AM137" s="191"/>
      <c r="AN137" s="88"/>
      <c r="AO137" s="88"/>
      <c r="AP137" s="217"/>
      <c r="AQ137" s="191"/>
      <c r="AR137" s="88"/>
      <c r="AS137" s="88"/>
      <c r="AT137" s="217"/>
      <c r="AU137" s="191"/>
      <c r="AV137" s="88"/>
      <c r="AW137" s="88"/>
      <c r="AX137" s="217"/>
      <c r="AY137" s="191"/>
      <c r="AZ137" s="88"/>
      <c r="BA137" s="88"/>
      <c r="BB137" s="217"/>
      <c r="BC137" s="191"/>
      <c r="BD137" s="88"/>
      <c r="BE137" s="88"/>
      <c r="BF137" s="217"/>
      <c r="BG137" s="87"/>
      <c r="BH137" s="87"/>
      <c r="BI137" s="87"/>
      <c r="BJ137" s="217"/>
      <c r="BK137" s="87"/>
      <c r="BL137" s="87"/>
      <c r="BM137" s="87"/>
      <c r="BN137" s="217"/>
      <c r="BO137" s="87"/>
      <c r="BP137" s="87"/>
      <c r="BQ137" s="87"/>
      <c r="BR137" s="217"/>
      <c r="BS137" s="87"/>
      <c r="BT137" s="87"/>
      <c r="BU137" s="87"/>
      <c r="BV137" s="217"/>
      <c r="BW137" s="87"/>
      <c r="BX137" s="87"/>
      <c r="BY137" s="87"/>
      <c r="BZ137" s="217"/>
      <c r="CA137" s="87"/>
      <c r="CB137" s="87"/>
      <c r="CC137" s="87"/>
      <c r="CD137" s="217"/>
      <c r="CE137" s="87"/>
      <c r="CF137" s="87"/>
      <c r="CG137" s="87"/>
      <c r="CH137" s="217"/>
      <c r="CI137" s="87"/>
      <c r="CJ137" s="87"/>
      <c r="CK137" s="87"/>
      <c r="CL137" s="217"/>
      <c r="CM137" s="87"/>
      <c r="CN137" s="87"/>
      <c r="CO137" s="87"/>
      <c r="CP137" s="217"/>
      <c r="CQ137" s="87"/>
      <c r="CR137" s="87"/>
      <c r="CS137" s="87"/>
      <c r="CT137" s="217"/>
      <c r="CU137" s="87"/>
      <c r="CV137" s="87"/>
      <c r="CW137" s="87"/>
      <c r="CX137" s="87"/>
      <c r="CY137" s="191"/>
      <c r="CZ137" s="88"/>
      <c r="DA137" s="88"/>
      <c r="DB137" s="88"/>
      <c r="DF137" s="76"/>
      <c r="DG137" s="87"/>
      <c r="DH137" s="87"/>
      <c r="DI137" s="87"/>
      <c r="DJ137" s="76"/>
      <c r="DK137" s="87"/>
      <c r="DL137" s="87"/>
      <c r="DM137" s="87"/>
      <c r="DN137" s="87"/>
      <c r="DO137" s="87"/>
      <c r="DP137" s="87"/>
      <c r="DQ137" s="87"/>
      <c r="DR137" s="87"/>
      <c r="DS137" s="87"/>
      <c r="DT137" s="87"/>
      <c r="DU137" s="87"/>
      <c r="DV137" s="87"/>
      <c r="DW137" s="87"/>
      <c r="DX137" s="87"/>
      <c r="DY137" s="87"/>
      <c r="DZ137" s="87"/>
      <c r="EA137" s="87"/>
      <c r="EB137" s="87"/>
      <c r="EC137" s="87"/>
      <c r="ED137" s="87"/>
    </row>
    <row r="138" spans="3:134" s="59" customFormat="1">
      <c r="C138" s="92"/>
      <c r="D138" s="92"/>
      <c r="E138" s="83"/>
      <c r="F138" s="170"/>
      <c r="G138" s="80"/>
      <c r="H138" s="87"/>
      <c r="I138" s="87"/>
      <c r="J138" s="217"/>
      <c r="K138" s="80"/>
      <c r="L138" s="87"/>
      <c r="M138" s="87"/>
      <c r="N138" s="217"/>
      <c r="O138" s="80"/>
      <c r="P138" s="87"/>
      <c r="Q138" s="87"/>
      <c r="R138" s="217"/>
      <c r="S138" s="80"/>
      <c r="T138" s="87"/>
      <c r="U138" s="87"/>
      <c r="V138" s="217"/>
      <c r="W138" s="80"/>
      <c r="X138" s="87"/>
      <c r="Y138" s="87"/>
      <c r="Z138" s="217"/>
      <c r="AA138" s="191"/>
      <c r="AB138" s="88"/>
      <c r="AC138" s="88"/>
      <c r="AD138" s="217"/>
      <c r="AE138" s="191"/>
      <c r="AF138" s="88"/>
      <c r="AG138" s="88"/>
      <c r="AH138" s="217"/>
      <c r="AI138" s="191"/>
      <c r="AJ138" s="88"/>
      <c r="AK138" s="88"/>
      <c r="AL138" s="217"/>
      <c r="AM138" s="191"/>
      <c r="AN138" s="88"/>
      <c r="AO138" s="88"/>
      <c r="AP138" s="217"/>
      <c r="AQ138" s="191"/>
      <c r="AR138" s="88"/>
      <c r="AS138" s="88"/>
      <c r="AT138" s="217"/>
      <c r="AU138" s="191"/>
      <c r="AV138" s="88"/>
      <c r="AW138" s="88"/>
      <c r="AX138" s="217"/>
      <c r="AY138" s="191"/>
      <c r="AZ138" s="88"/>
      <c r="BA138" s="88"/>
      <c r="BB138" s="217"/>
      <c r="BC138" s="191"/>
      <c r="BD138" s="88"/>
      <c r="BE138" s="88"/>
      <c r="BF138" s="217"/>
      <c r="BG138" s="87"/>
      <c r="BH138" s="87"/>
      <c r="BI138" s="87"/>
      <c r="BJ138" s="217"/>
      <c r="BK138" s="87"/>
      <c r="BL138" s="87"/>
      <c r="BM138" s="87"/>
      <c r="BN138" s="217"/>
      <c r="BO138" s="87"/>
      <c r="BP138" s="87"/>
      <c r="BQ138" s="87"/>
      <c r="BR138" s="217"/>
      <c r="BS138" s="87"/>
      <c r="BT138" s="87"/>
      <c r="BU138" s="87"/>
      <c r="BV138" s="217"/>
      <c r="BW138" s="87"/>
      <c r="BX138" s="87"/>
      <c r="BY138" s="87"/>
      <c r="BZ138" s="217"/>
      <c r="CA138" s="87"/>
      <c r="CB138" s="87"/>
      <c r="CC138" s="87"/>
      <c r="CD138" s="217"/>
      <c r="CE138" s="87"/>
      <c r="CF138" s="87"/>
      <c r="CG138" s="87"/>
      <c r="CH138" s="217"/>
      <c r="CI138" s="87"/>
      <c r="CJ138" s="87"/>
      <c r="CK138" s="87"/>
      <c r="CL138" s="217"/>
      <c r="CM138" s="87"/>
      <c r="CN138" s="87"/>
      <c r="CO138" s="87"/>
      <c r="CP138" s="217"/>
      <c r="CQ138" s="87"/>
      <c r="CR138" s="87"/>
      <c r="CS138" s="87"/>
      <c r="CT138" s="217"/>
      <c r="CU138" s="87"/>
      <c r="CV138" s="87"/>
      <c r="CW138" s="87"/>
      <c r="CX138" s="87"/>
      <c r="CY138" s="191"/>
      <c r="CZ138" s="88"/>
      <c r="DA138" s="88"/>
      <c r="DB138" s="88"/>
      <c r="DF138" s="76"/>
      <c r="DG138" s="87"/>
      <c r="DH138" s="87"/>
      <c r="DI138" s="87"/>
      <c r="DJ138" s="76"/>
      <c r="DK138" s="87"/>
      <c r="DL138" s="87"/>
      <c r="DM138" s="87"/>
      <c r="DN138" s="87"/>
      <c r="DO138" s="87"/>
      <c r="DP138" s="87"/>
      <c r="DQ138" s="87"/>
      <c r="DR138" s="87"/>
      <c r="DS138" s="87"/>
      <c r="DT138" s="87"/>
      <c r="DU138" s="87"/>
      <c r="DV138" s="87"/>
      <c r="DW138" s="87"/>
      <c r="DX138" s="87"/>
      <c r="DY138" s="87"/>
      <c r="DZ138" s="87"/>
      <c r="EA138" s="87"/>
      <c r="EB138" s="87"/>
      <c r="EC138" s="87"/>
      <c r="ED138" s="87"/>
    </row>
    <row r="139" spans="3:134" s="59" customFormat="1">
      <c r="C139" s="92"/>
      <c r="D139" s="92"/>
      <c r="E139" s="83"/>
      <c r="F139" s="170"/>
      <c r="G139" s="80"/>
      <c r="H139" s="87"/>
      <c r="I139" s="87"/>
      <c r="J139" s="217"/>
      <c r="K139" s="80"/>
      <c r="L139" s="87"/>
      <c r="M139" s="87"/>
      <c r="N139" s="217"/>
      <c r="O139" s="80"/>
      <c r="P139" s="87"/>
      <c r="Q139" s="87"/>
      <c r="R139" s="217"/>
      <c r="S139" s="80"/>
      <c r="T139" s="87"/>
      <c r="U139" s="87"/>
      <c r="V139" s="217"/>
      <c r="W139" s="80"/>
      <c r="X139" s="87"/>
      <c r="Y139" s="87"/>
      <c r="Z139" s="217"/>
      <c r="AA139" s="191"/>
      <c r="AB139" s="88"/>
      <c r="AC139" s="88"/>
      <c r="AD139" s="217"/>
      <c r="AE139" s="191"/>
      <c r="AF139" s="88"/>
      <c r="AG139" s="88"/>
      <c r="AH139" s="217"/>
      <c r="AI139" s="191"/>
      <c r="AJ139" s="88"/>
      <c r="AK139" s="88"/>
      <c r="AL139" s="217"/>
      <c r="AM139" s="191"/>
      <c r="AN139" s="88"/>
      <c r="AO139" s="88"/>
      <c r="AP139" s="217"/>
      <c r="AQ139" s="191"/>
      <c r="AR139" s="88"/>
      <c r="AS139" s="88"/>
      <c r="AT139" s="217"/>
      <c r="AU139" s="191"/>
      <c r="AV139" s="88"/>
      <c r="AW139" s="88"/>
      <c r="AX139" s="217"/>
      <c r="AY139" s="191"/>
      <c r="AZ139" s="88"/>
      <c r="BA139" s="88"/>
      <c r="BB139" s="217"/>
      <c r="BC139" s="191"/>
      <c r="BD139" s="88"/>
      <c r="BE139" s="88"/>
      <c r="BF139" s="217"/>
      <c r="BG139" s="87"/>
      <c r="BH139" s="87"/>
      <c r="BI139" s="87"/>
      <c r="BJ139" s="217"/>
      <c r="BK139" s="87"/>
      <c r="BL139" s="87"/>
      <c r="BM139" s="87"/>
      <c r="BN139" s="217"/>
      <c r="BO139" s="87"/>
      <c r="BP139" s="87"/>
      <c r="BQ139" s="87"/>
      <c r="BR139" s="217"/>
      <c r="BS139" s="87"/>
      <c r="BT139" s="87"/>
      <c r="BU139" s="87"/>
      <c r="BV139" s="217"/>
      <c r="BW139" s="87"/>
      <c r="BX139" s="87"/>
      <c r="BY139" s="87"/>
      <c r="BZ139" s="217"/>
      <c r="CA139" s="87"/>
      <c r="CB139" s="87"/>
      <c r="CC139" s="87"/>
      <c r="CD139" s="217"/>
      <c r="CE139" s="87"/>
      <c r="CF139" s="87"/>
      <c r="CG139" s="87"/>
      <c r="CH139" s="217"/>
      <c r="CI139" s="87"/>
      <c r="CJ139" s="87"/>
      <c r="CK139" s="87"/>
      <c r="CL139" s="217"/>
      <c r="CM139" s="87"/>
      <c r="CN139" s="87"/>
      <c r="CO139" s="87"/>
      <c r="CP139" s="217"/>
      <c r="CQ139" s="87"/>
      <c r="CR139" s="87"/>
      <c r="CS139" s="87"/>
      <c r="CT139" s="217"/>
      <c r="CU139" s="87"/>
      <c r="CV139" s="87"/>
      <c r="CW139" s="87"/>
      <c r="CX139" s="87"/>
      <c r="CY139" s="191"/>
      <c r="CZ139" s="88"/>
      <c r="DA139" s="88"/>
      <c r="DB139" s="88"/>
      <c r="DF139" s="76"/>
      <c r="DG139" s="87"/>
      <c r="DH139" s="87"/>
      <c r="DI139" s="87"/>
      <c r="DJ139" s="76"/>
      <c r="DK139" s="87"/>
      <c r="DL139" s="87"/>
      <c r="DM139" s="87"/>
      <c r="DN139" s="87"/>
      <c r="DO139" s="87"/>
      <c r="DP139" s="87"/>
      <c r="DQ139" s="87"/>
      <c r="DR139" s="87"/>
      <c r="DS139" s="87"/>
      <c r="DT139" s="87"/>
      <c r="DU139" s="87"/>
      <c r="DV139" s="87"/>
      <c r="DW139" s="87"/>
      <c r="DX139" s="87"/>
      <c r="DY139" s="87"/>
      <c r="DZ139" s="87"/>
      <c r="EA139" s="87"/>
      <c r="EB139" s="87"/>
      <c r="EC139" s="87"/>
      <c r="ED139" s="87"/>
    </row>
    <row r="140" spans="3:134" s="59" customFormat="1">
      <c r="C140" s="92"/>
      <c r="D140" s="92"/>
      <c r="E140" s="83"/>
      <c r="F140" s="170"/>
      <c r="G140" s="80"/>
      <c r="H140" s="87"/>
      <c r="I140" s="87"/>
      <c r="J140" s="217"/>
      <c r="K140" s="80"/>
      <c r="L140" s="87"/>
      <c r="M140" s="87"/>
      <c r="N140" s="217"/>
      <c r="O140" s="80"/>
      <c r="P140" s="87"/>
      <c r="Q140" s="87"/>
      <c r="R140" s="217"/>
      <c r="S140" s="80"/>
      <c r="T140" s="87"/>
      <c r="U140" s="87"/>
      <c r="V140" s="217"/>
      <c r="W140" s="80"/>
      <c r="X140" s="87"/>
      <c r="Y140" s="87"/>
      <c r="Z140" s="217"/>
      <c r="AA140" s="191"/>
      <c r="AB140" s="88"/>
      <c r="AC140" s="88"/>
      <c r="AD140" s="217"/>
      <c r="AE140" s="191"/>
      <c r="AF140" s="88"/>
      <c r="AG140" s="88"/>
      <c r="AH140" s="217"/>
      <c r="AI140" s="191"/>
      <c r="AJ140" s="88"/>
      <c r="AK140" s="88"/>
      <c r="AL140" s="217"/>
      <c r="AM140" s="191"/>
      <c r="AN140" s="88"/>
      <c r="AO140" s="88"/>
      <c r="AP140" s="217"/>
      <c r="AQ140" s="191"/>
      <c r="AR140" s="88"/>
      <c r="AS140" s="88"/>
      <c r="AT140" s="217"/>
      <c r="AU140" s="191"/>
      <c r="AV140" s="88"/>
      <c r="AW140" s="88"/>
      <c r="AX140" s="217"/>
      <c r="AY140" s="191"/>
      <c r="AZ140" s="88"/>
      <c r="BA140" s="88"/>
      <c r="BB140" s="217"/>
      <c r="BC140" s="191"/>
      <c r="BD140" s="88"/>
      <c r="BE140" s="88"/>
      <c r="BF140" s="217"/>
      <c r="BG140" s="87"/>
      <c r="BH140" s="87"/>
      <c r="BI140" s="87"/>
      <c r="BJ140" s="217"/>
      <c r="BK140" s="87"/>
      <c r="BL140" s="87"/>
      <c r="BM140" s="87"/>
      <c r="BN140" s="217"/>
      <c r="BO140" s="87"/>
      <c r="BP140" s="87"/>
      <c r="BQ140" s="87"/>
      <c r="BR140" s="217"/>
      <c r="BS140" s="87"/>
      <c r="BT140" s="87"/>
      <c r="BU140" s="87"/>
      <c r="BV140" s="217"/>
      <c r="BW140" s="87"/>
      <c r="BX140" s="87"/>
      <c r="BY140" s="87"/>
      <c r="BZ140" s="217"/>
      <c r="CA140" s="87"/>
      <c r="CB140" s="87"/>
      <c r="CC140" s="87"/>
      <c r="CD140" s="217"/>
      <c r="CE140" s="87"/>
      <c r="CF140" s="87"/>
      <c r="CG140" s="87"/>
      <c r="CH140" s="217"/>
      <c r="CI140" s="87"/>
      <c r="CJ140" s="87"/>
      <c r="CK140" s="87"/>
      <c r="CL140" s="217"/>
      <c r="CM140" s="87"/>
      <c r="CN140" s="87"/>
      <c r="CO140" s="87"/>
      <c r="CP140" s="217"/>
      <c r="CQ140" s="87"/>
      <c r="CR140" s="87"/>
      <c r="CS140" s="87"/>
      <c r="CT140" s="217"/>
      <c r="CU140" s="87"/>
      <c r="CV140" s="87"/>
      <c r="CW140" s="87"/>
      <c r="CX140" s="87"/>
      <c r="CY140" s="191"/>
      <c r="CZ140" s="88"/>
      <c r="DA140" s="88"/>
      <c r="DB140" s="88"/>
      <c r="DF140" s="76"/>
      <c r="DG140" s="87"/>
      <c r="DH140" s="87"/>
      <c r="DI140" s="87"/>
      <c r="DJ140" s="76"/>
      <c r="DK140" s="87"/>
      <c r="DL140" s="87"/>
      <c r="DM140" s="87"/>
      <c r="DN140" s="87"/>
      <c r="DO140" s="87"/>
      <c r="DP140" s="87"/>
      <c r="DQ140" s="87"/>
      <c r="DR140" s="87"/>
      <c r="DS140" s="87"/>
      <c r="DT140" s="87"/>
      <c r="DU140" s="87"/>
      <c r="DV140" s="87"/>
      <c r="DW140" s="87"/>
      <c r="DX140" s="87"/>
      <c r="DY140" s="87"/>
      <c r="DZ140" s="87"/>
      <c r="EA140" s="87"/>
      <c r="EB140" s="87"/>
      <c r="EC140" s="87"/>
      <c r="ED140" s="87"/>
    </row>
    <row r="141" spans="3:134" s="59" customFormat="1">
      <c r="C141" s="92"/>
      <c r="D141" s="92"/>
      <c r="E141" s="83"/>
      <c r="F141" s="170"/>
      <c r="G141" s="80"/>
      <c r="H141" s="87"/>
      <c r="I141" s="87"/>
      <c r="J141" s="217"/>
      <c r="K141" s="80"/>
      <c r="L141" s="87"/>
      <c r="M141" s="87"/>
      <c r="N141" s="217"/>
      <c r="O141" s="80"/>
      <c r="P141" s="87"/>
      <c r="Q141" s="87"/>
      <c r="R141" s="217"/>
      <c r="S141" s="80"/>
      <c r="T141" s="87"/>
      <c r="U141" s="87"/>
      <c r="V141" s="217"/>
      <c r="W141" s="80"/>
      <c r="X141" s="87"/>
      <c r="Y141" s="87"/>
      <c r="Z141" s="217"/>
      <c r="AA141" s="191"/>
      <c r="AB141" s="88"/>
      <c r="AC141" s="88"/>
      <c r="AD141" s="217"/>
      <c r="AE141" s="191"/>
      <c r="AF141" s="88"/>
      <c r="AG141" s="88"/>
      <c r="AH141" s="217"/>
      <c r="AI141" s="191"/>
      <c r="AJ141" s="88"/>
      <c r="AK141" s="88"/>
      <c r="AL141" s="217"/>
      <c r="AM141" s="191"/>
      <c r="AN141" s="88"/>
      <c r="AO141" s="88"/>
      <c r="AP141" s="217"/>
      <c r="AQ141" s="191"/>
      <c r="AR141" s="88"/>
      <c r="AS141" s="88"/>
      <c r="AT141" s="217"/>
      <c r="AU141" s="191"/>
      <c r="AV141" s="88"/>
      <c r="AW141" s="88"/>
      <c r="AX141" s="217"/>
      <c r="AY141" s="191"/>
      <c r="AZ141" s="88"/>
      <c r="BA141" s="88"/>
      <c r="BB141" s="217"/>
      <c r="BC141" s="191"/>
      <c r="BD141" s="88"/>
      <c r="BE141" s="88"/>
      <c r="BF141" s="217"/>
      <c r="BG141" s="87"/>
      <c r="BH141" s="87"/>
      <c r="BI141" s="87"/>
      <c r="BJ141" s="217"/>
      <c r="BK141" s="87"/>
      <c r="BL141" s="87"/>
      <c r="BM141" s="87"/>
      <c r="BN141" s="217"/>
      <c r="BO141" s="87"/>
      <c r="BP141" s="87"/>
      <c r="BQ141" s="87"/>
      <c r="BR141" s="217"/>
      <c r="BS141" s="87"/>
      <c r="BT141" s="87"/>
      <c r="BU141" s="87"/>
      <c r="BV141" s="217"/>
      <c r="BW141" s="87"/>
      <c r="BX141" s="87"/>
      <c r="BY141" s="87"/>
      <c r="BZ141" s="217"/>
      <c r="CA141" s="87"/>
      <c r="CB141" s="87"/>
      <c r="CC141" s="87"/>
      <c r="CD141" s="217"/>
      <c r="CE141" s="87"/>
      <c r="CF141" s="87"/>
      <c r="CG141" s="87"/>
      <c r="CH141" s="217"/>
      <c r="CI141" s="87"/>
      <c r="CJ141" s="87"/>
      <c r="CK141" s="87"/>
      <c r="CL141" s="217"/>
      <c r="CM141" s="87"/>
      <c r="CN141" s="87"/>
      <c r="CO141" s="87"/>
      <c r="CP141" s="217"/>
      <c r="CQ141" s="87"/>
      <c r="CR141" s="87"/>
      <c r="CS141" s="87"/>
      <c r="CT141" s="217"/>
      <c r="CU141" s="87"/>
      <c r="CV141" s="87"/>
      <c r="CW141" s="87"/>
      <c r="CX141" s="87"/>
      <c r="CY141" s="191"/>
      <c r="CZ141" s="88"/>
      <c r="DA141" s="88"/>
      <c r="DB141" s="88"/>
      <c r="DF141" s="76"/>
      <c r="DG141" s="87"/>
      <c r="DH141" s="87"/>
      <c r="DI141" s="87"/>
      <c r="DJ141" s="76"/>
      <c r="DK141" s="87"/>
      <c r="DL141" s="87"/>
      <c r="DM141" s="87"/>
      <c r="DN141" s="87"/>
      <c r="DO141" s="87"/>
      <c r="DP141" s="87"/>
      <c r="DQ141" s="87"/>
      <c r="DR141" s="87"/>
      <c r="DS141" s="87"/>
      <c r="DT141" s="87"/>
      <c r="DU141" s="87"/>
      <c r="DV141" s="87"/>
      <c r="DW141" s="87"/>
      <c r="DX141" s="87"/>
      <c r="DY141" s="87"/>
      <c r="DZ141" s="87"/>
      <c r="EA141" s="87"/>
      <c r="EB141" s="87"/>
      <c r="EC141" s="87"/>
      <c r="ED141" s="87"/>
    </row>
    <row r="142" spans="3:134" s="59" customFormat="1">
      <c r="C142" s="92"/>
      <c r="D142" s="92"/>
      <c r="E142" s="83"/>
      <c r="F142" s="170"/>
      <c r="G142" s="80"/>
      <c r="H142" s="87"/>
      <c r="I142" s="87"/>
      <c r="J142" s="217"/>
      <c r="K142" s="80"/>
      <c r="L142" s="87"/>
      <c r="M142" s="87"/>
      <c r="N142" s="217"/>
      <c r="O142" s="80"/>
      <c r="P142" s="87"/>
      <c r="Q142" s="87"/>
      <c r="R142" s="217"/>
      <c r="S142" s="80"/>
      <c r="T142" s="87"/>
      <c r="U142" s="87"/>
      <c r="V142" s="217"/>
      <c r="W142" s="80"/>
      <c r="X142" s="87"/>
      <c r="Y142" s="87"/>
      <c r="Z142" s="217"/>
      <c r="AA142" s="191"/>
      <c r="AB142" s="88"/>
      <c r="AC142" s="88"/>
      <c r="AD142" s="217"/>
      <c r="AE142" s="191"/>
      <c r="AF142" s="88"/>
      <c r="AG142" s="88"/>
      <c r="AH142" s="217"/>
      <c r="AI142" s="191"/>
      <c r="AJ142" s="88"/>
      <c r="AK142" s="88"/>
      <c r="AL142" s="217"/>
      <c r="AM142" s="191"/>
      <c r="AN142" s="88"/>
      <c r="AO142" s="88"/>
      <c r="AP142" s="217"/>
      <c r="AQ142" s="191"/>
      <c r="AR142" s="88"/>
      <c r="AS142" s="88"/>
      <c r="AT142" s="217"/>
      <c r="AU142" s="191"/>
      <c r="AV142" s="88"/>
      <c r="AW142" s="88"/>
      <c r="AX142" s="217"/>
      <c r="AY142" s="191"/>
      <c r="AZ142" s="88"/>
      <c r="BA142" s="88"/>
      <c r="BB142" s="217"/>
      <c r="BC142" s="191"/>
      <c r="BD142" s="88"/>
      <c r="BE142" s="88"/>
      <c r="BF142" s="217"/>
      <c r="BG142" s="87"/>
      <c r="BH142" s="87"/>
      <c r="BI142" s="87"/>
      <c r="BJ142" s="217"/>
      <c r="BK142" s="87"/>
      <c r="BL142" s="87"/>
      <c r="BM142" s="87"/>
      <c r="BN142" s="217"/>
      <c r="BO142" s="87"/>
      <c r="BP142" s="87"/>
      <c r="BQ142" s="87"/>
      <c r="BR142" s="217"/>
      <c r="BS142" s="87"/>
      <c r="BT142" s="87"/>
      <c r="BU142" s="87"/>
      <c r="BV142" s="217"/>
      <c r="BW142" s="87"/>
      <c r="BX142" s="87"/>
      <c r="BY142" s="87"/>
      <c r="BZ142" s="217"/>
      <c r="CA142" s="87"/>
      <c r="CB142" s="87"/>
      <c r="CC142" s="87"/>
      <c r="CD142" s="217"/>
      <c r="CE142" s="87"/>
      <c r="CF142" s="87"/>
      <c r="CG142" s="87"/>
      <c r="CH142" s="217"/>
      <c r="CI142" s="87"/>
      <c r="CJ142" s="87"/>
      <c r="CK142" s="87"/>
      <c r="CL142" s="217"/>
      <c r="CM142" s="87"/>
      <c r="CN142" s="87"/>
      <c r="CO142" s="87"/>
      <c r="CP142" s="217"/>
      <c r="CQ142" s="87"/>
      <c r="CR142" s="87"/>
      <c r="CS142" s="87"/>
      <c r="CT142" s="217"/>
      <c r="CU142" s="87"/>
      <c r="CV142" s="87"/>
      <c r="CW142" s="87"/>
      <c r="CX142" s="87"/>
      <c r="CY142" s="191"/>
      <c r="CZ142" s="88"/>
      <c r="DA142" s="88"/>
      <c r="DB142" s="88"/>
      <c r="DF142" s="76"/>
      <c r="DG142" s="87"/>
      <c r="DH142" s="87"/>
      <c r="DI142" s="87"/>
      <c r="DJ142" s="76"/>
      <c r="DK142" s="87"/>
      <c r="DL142" s="87"/>
      <c r="DM142" s="87"/>
      <c r="DN142" s="87"/>
      <c r="DO142" s="87"/>
      <c r="DP142" s="87"/>
      <c r="DQ142" s="87"/>
      <c r="DR142" s="87"/>
      <c r="DS142" s="87"/>
      <c r="DT142" s="87"/>
      <c r="DU142" s="87"/>
      <c r="DV142" s="87"/>
      <c r="DW142" s="87"/>
      <c r="DX142" s="87"/>
      <c r="DY142" s="87"/>
      <c r="DZ142" s="87"/>
      <c r="EA142" s="87"/>
      <c r="EB142" s="87"/>
      <c r="EC142" s="87"/>
      <c r="ED142" s="87"/>
    </row>
    <row r="143" spans="3:134" s="59" customFormat="1">
      <c r="C143" s="92"/>
      <c r="D143" s="92"/>
      <c r="E143" s="83"/>
      <c r="F143" s="170"/>
      <c r="G143" s="80"/>
      <c r="H143" s="87"/>
      <c r="I143" s="87"/>
      <c r="J143" s="217"/>
      <c r="K143" s="80"/>
      <c r="L143" s="87"/>
      <c r="M143" s="87"/>
      <c r="N143" s="217"/>
      <c r="O143" s="80"/>
      <c r="P143" s="87"/>
      <c r="Q143" s="87"/>
      <c r="R143" s="217"/>
      <c r="S143" s="80"/>
      <c r="T143" s="87"/>
      <c r="U143" s="87"/>
      <c r="V143" s="217"/>
      <c r="W143" s="80"/>
      <c r="X143" s="87"/>
      <c r="Y143" s="87"/>
      <c r="Z143" s="217"/>
      <c r="AA143" s="191"/>
      <c r="AB143" s="88"/>
      <c r="AC143" s="88"/>
      <c r="AD143" s="217"/>
      <c r="AE143" s="191"/>
      <c r="AF143" s="88"/>
      <c r="AG143" s="88"/>
      <c r="AH143" s="217"/>
      <c r="AI143" s="191"/>
      <c r="AJ143" s="88"/>
      <c r="AK143" s="88"/>
      <c r="AL143" s="217"/>
      <c r="AM143" s="191"/>
      <c r="AN143" s="88"/>
      <c r="AO143" s="88"/>
      <c r="AP143" s="217"/>
      <c r="AQ143" s="191"/>
      <c r="AR143" s="88"/>
      <c r="AS143" s="88"/>
      <c r="AT143" s="217"/>
      <c r="AU143" s="191"/>
      <c r="AV143" s="88"/>
      <c r="AW143" s="88"/>
      <c r="AX143" s="217"/>
      <c r="AY143" s="191"/>
      <c r="AZ143" s="88"/>
      <c r="BA143" s="88"/>
      <c r="BB143" s="217"/>
      <c r="BC143" s="191"/>
      <c r="BD143" s="88"/>
      <c r="BE143" s="88"/>
      <c r="BF143" s="217"/>
      <c r="BG143" s="87"/>
      <c r="BH143" s="87"/>
      <c r="BI143" s="87"/>
      <c r="BJ143" s="217"/>
      <c r="BK143" s="87"/>
      <c r="BL143" s="87"/>
      <c r="BM143" s="87"/>
      <c r="BN143" s="217"/>
      <c r="BO143" s="87"/>
      <c r="BP143" s="87"/>
      <c r="BQ143" s="87"/>
      <c r="BR143" s="217"/>
      <c r="BS143" s="87"/>
      <c r="BT143" s="87"/>
      <c r="BU143" s="87"/>
      <c r="BV143" s="217"/>
      <c r="BW143" s="87"/>
      <c r="BX143" s="87"/>
      <c r="BY143" s="87"/>
      <c r="BZ143" s="217"/>
      <c r="CA143" s="87"/>
      <c r="CB143" s="87"/>
      <c r="CC143" s="87"/>
      <c r="CD143" s="217"/>
      <c r="CE143" s="87"/>
      <c r="CF143" s="87"/>
      <c r="CG143" s="87"/>
      <c r="CH143" s="217"/>
      <c r="CI143" s="87"/>
      <c r="CJ143" s="87"/>
      <c r="CK143" s="87"/>
      <c r="CL143" s="217"/>
      <c r="CM143" s="87"/>
      <c r="CN143" s="87"/>
      <c r="CO143" s="87"/>
      <c r="CP143" s="217"/>
      <c r="CQ143" s="87"/>
      <c r="CR143" s="87"/>
      <c r="CS143" s="87"/>
      <c r="CT143" s="217"/>
      <c r="CU143" s="87"/>
      <c r="CV143" s="87"/>
      <c r="CW143" s="87"/>
      <c r="CX143" s="87"/>
      <c r="CY143" s="191"/>
      <c r="CZ143" s="88"/>
      <c r="DA143" s="88"/>
      <c r="DB143" s="88"/>
      <c r="DF143" s="76"/>
      <c r="DG143" s="87"/>
      <c r="DH143" s="87"/>
      <c r="DI143" s="87"/>
      <c r="DJ143" s="76"/>
      <c r="DK143" s="87"/>
      <c r="DL143" s="87"/>
      <c r="DM143" s="87"/>
      <c r="DN143" s="87"/>
      <c r="DO143" s="87"/>
      <c r="DP143" s="87"/>
      <c r="DQ143" s="87"/>
      <c r="DR143" s="87"/>
      <c r="DS143" s="87"/>
      <c r="DT143" s="87"/>
      <c r="DU143" s="87"/>
      <c r="DV143" s="87"/>
      <c r="DW143" s="87"/>
      <c r="DX143" s="87"/>
      <c r="DY143" s="87"/>
      <c r="DZ143" s="87"/>
      <c r="EA143" s="87"/>
      <c r="EB143" s="87"/>
      <c r="EC143" s="87"/>
      <c r="ED143" s="87"/>
    </row>
    <row r="144" spans="3:134" s="59" customFormat="1">
      <c r="C144" s="92"/>
      <c r="D144" s="92"/>
      <c r="E144" s="83"/>
      <c r="F144" s="170"/>
      <c r="G144" s="80"/>
      <c r="H144" s="87"/>
      <c r="I144" s="87"/>
      <c r="J144" s="217"/>
      <c r="K144" s="80"/>
      <c r="L144" s="87"/>
      <c r="M144" s="87"/>
      <c r="N144" s="217"/>
      <c r="O144" s="80"/>
      <c r="P144" s="87"/>
      <c r="Q144" s="87"/>
      <c r="R144" s="217"/>
      <c r="S144" s="80"/>
      <c r="T144" s="87"/>
      <c r="U144" s="87"/>
      <c r="V144" s="217"/>
      <c r="W144" s="80"/>
      <c r="X144" s="87"/>
      <c r="Y144" s="87"/>
      <c r="Z144" s="217"/>
      <c r="AA144" s="191"/>
      <c r="AB144" s="88"/>
      <c r="AC144" s="88"/>
      <c r="AD144" s="217"/>
      <c r="AE144" s="191"/>
      <c r="AF144" s="88"/>
      <c r="AG144" s="88"/>
      <c r="AH144" s="217"/>
      <c r="AI144" s="191"/>
      <c r="AJ144" s="88"/>
      <c r="AK144" s="88"/>
      <c r="AL144" s="217"/>
      <c r="AM144" s="191"/>
      <c r="AN144" s="88"/>
      <c r="AO144" s="88"/>
      <c r="AP144" s="217"/>
      <c r="AQ144" s="191"/>
      <c r="AR144" s="88"/>
      <c r="AS144" s="88"/>
      <c r="AT144" s="217"/>
      <c r="AU144" s="191"/>
      <c r="AV144" s="88"/>
      <c r="AW144" s="88"/>
      <c r="AX144" s="217"/>
      <c r="AY144" s="191"/>
      <c r="AZ144" s="88"/>
      <c r="BA144" s="88"/>
      <c r="BB144" s="217"/>
      <c r="BC144" s="191"/>
      <c r="BD144" s="88"/>
      <c r="BE144" s="88"/>
      <c r="BF144" s="217"/>
      <c r="BG144" s="87"/>
      <c r="BH144" s="87"/>
      <c r="BI144" s="87"/>
      <c r="BJ144" s="217"/>
      <c r="BK144" s="87"/>
      <c r="BL144" s="87"/>
      <c r="BM144" s="87"/>
      <c r="BN144" s="217"/>
      <c r="BO144" s="87"/>
      <c r="BP144" s="87"/>
      <c r="BQ144" s="87"/>
      <c r="BR144" s="217"/>
      <c r="BS144" s="87"/>
      <c r="BT144" s="87"/>
      <c r="BU144" s="87"/>
      <c r="BV144" s="217"/>
      <c r="BW144" s="87"/>
      <c r="BX144" s="87"/>
      <c r="BY144" s="87"/>
      <c r="BZ144" s="217"/>
      <c r="CA144" s="87"/>
      <c r="CB144" s="87"/>
      <c r="CC144" s="87"/>
      <c r="CD144" s="217"/>
      <c r="CE144" s="87"/>
      <c r="CF144" s="87"/>
      <c r="CG144" s="87"/>
      <c r="CH144" s="217"/>
      <c r="CI144" s="87"/>
      <c r="CJ144" s="87"/>
      <c r="CK144" s="87"/>
      <c r="CL144" s="217"/>
      <c r="CM144" s="87"/>
      <c r="CN144" s="87"/>
      <c r="CO144" s="87"/>
      <c r="CP144" s="217"/>
      <c r="CQ144" s="87"/>
      <c r="CR144" s="87"/>
      <c r="CS144" s="87"/>
      <c r="CT144" s="217"/>
      <c r="CU144" s="87"/>
      <c r="CV144" s="87"/>
      <c r="CW144" s="87"/>
      <c r="CX144" s="87"/>
      <c r="CY144" s="191"/>
      <c r="CZ144" s="88"/>
      <c r="DA144" s="88"/>
      <c r="DB144" s="88"/>
      <c r="DF144" s="76"/>
      <c r="DG144" s="87"/>
      <c r="DH144" s="87"/>
      <c r="DI144" s="87"/>
      <c r="DJ144" s="76"/>
      <c r="DK144" s="87"/>
      <c r="DL144" s="87"/>
      <c r="DM144" s="87"/>
      <c r="DN144" s="87"/>
      <c r="DO144" s="87"/>
      <c r="DP144" s="87"/>
      <c r="DQ144" s="87"/>
      <c r="DR144" s="87"/>
      <c r="DS144" s="87"/>
      <c r="DT144" s="87"/>
      <c r="DU144" s="87"/>
      <c r="DV144" s="87"/>
      <c r="DW144" s="87"/>
      <c r="DX144" s="87"/>
      <c r="DY144" s="87"/>
      <c r="DZ144" s="87"/>
      <c r="EA144" s="87"/>
      <c r="EB144" s="87"/>
      <c r="EC144" s="87"/>
      <c r="ED144" s="87"/>
    </row>
    <row r="145" spans="3:134" s="59" customFormat="1">
      <c r="C145" s="92"/>
      <c r="D145" s="92"/>
      <c r="E145" s="83"/>
      <c r="F145" s="170"/>
      <c r="G145" s="80"/>
      <c r="H145" s="87"/>
      <c r="I145" s="87"/>
      <c r="J145" s="217"/>
      <c r="K145" s="80"/>
      <c r="L145" s="87"/>
      <c r="M145" s="87"/>
      <c r="N145" s="217"/>
      <c r="O145" s="80"/>
      <c r="P145" s="87"/>
      <c r="Q145" s="87"/>
      <c r="R145" s="217"/>
      <c r="S145" s="80"/>
      <c r="T145" s="87"/>
      <c r="U145" s="87"/>
      <c r="V145" s="217"/>
      <c r="W145" s="80"/>
      <c r="X145" s="87"/>
      <c r="Y145" s="87"/>
      <c r="Z145" s="217"/>
      <c r="AA145" s="191"/>
      <c r="AB145" s="88"/>
      <c r="AC145" s="88"/>
      <c r="AD145" s="217"/>
      <c r="AE145" s="191"/>
      <c r="AF145" s="88"/>
      <c r="AG145" s="88"/>
      <c r="AH145" s="217"/>
      <c r="AI145" s="191"/>
      <c r="AJ145" s="88"/>
      <c r="AK145" s="88"/>
      <c r="AL145" s="217"/>
      <c r="AM145" s="191"/>
      <c r="AN145" s="88"/>
      <c r="AO145" s="88"/>
      <c r="AP145" s="217"/>
      <c r="AQ145" s="191"/>
      <c r="AR145" s="88"/>
      <c r="AS145" s="88"/>
      <c r="AT145" s="217"/>
      <c r="AU145" s="191"/>
      <c r="AV145" s="88"/>
      <c r="AW145" s="88"/>
      <c r="AX145" s="217"/>
      <c r="AY145" s="191"/>
      <c r="AZ145" s="88"/>
      <c r="BA145" s="88"/>
      <c r="BB145" s="217"/>
      <c r="BC145" s="191"/>
      <c r="BD145" s="88"/>
      <c r="BE145" s="88"/>
      <c r="BF145" s="217"/>
      <c r="BG145" s="87"/>
      <c r="BH145" s="87"/>
      <c r="BI145" s="87"/>
      <c r="BJ145" s="217"/>
      <c r="BK145" s="87"/>
      <c r="BL145" s="87"/>
      <c r="BM145" s="87"/>
      <c r="BN145" s="217"/>
      <c r="BO145" s="87"/>
      <c r="BP145" s="87"/>
      <c r="BQ145" s="87"/>
      <c r="BR145" s="217"/>
      <c r="BS145" s="87"/>
      <c r="BT145" s="87"/>
      <c r="BU145" s="87"/>
      <c r="BV145" s="217"/>
      <c r="BW145" s="87"/>
      <c r="BX145" s="87"/>
      <c r="BY145" s="87"/>
      <c r="BZ145" s="217"/>
      <c r="CA145" s="87"/>
      <c r="CB145" s="87"/>
      <c r="CC145" s="87"/>
      <c r="CD145" s="217"/>
      <c r="CE145" s="87"/>
      <c r="CF145" s="87"/>
      <c r="CG145" s="87"/>
      <c r="CH145" s="217"/>
      <c r="CI145" s="87"/>
      <c r="CJ145" s="87"/>
      <c r="CK145" s="87"/>
      <c r="CL145" s="217"/>
      <c r="CM145" s="87"/>
      <c r="CN145" s="87"/>
      <c r="CO145" s="87"/>
      <c r="CP145" s="217"/>
      <c r="CQ145" s="87"/>
      <c r="CR145" s="87"/>
      <c r="CS145" s="87"/>
      <c r="CT145" s="217"/>
      <c r="CU145" s="87"/>
      <c r="CV145" s="87"/>
      <c r="CW145" s="87"/>
      <c r="CX145" s="87"/>
      <c r="CY145" s="191"/>
      <c r="CZ145" s="88"/>
      <c r="DA145" s="88"/>
      <c r="DB145" s="88"/>
      <c r="DF145" s="76"/>
      <c r="DG145" s="87"/>
      <c r="DH145" s="87"/>
      <c r="DI145" s="87"/>
      <c r="DJ145" s="76"/>
      <c r="DK145" s="87"/>
      <c r="DL145" s="87"/>
      <c r="DM145" s="87"/>
      <c r="DN145" s="87"/>
      <c r="DO145" s="87"/>
      <c r="DP145" s="87"/>
      <c r="DQ145" s="87"/>
      <c r="DR145" s="87"/>
      <c r="DS145" s="87"/>
      <c r="DT145" s="87"/>
      <c r="DU145" s="87"/>
      <c r="DV145" s="87"/>
      <c r="DW145" s="87"/>
      <c r="DX145" s="87"/>
      <c r="DY145" s="87"/>
      <c r="DZ145" s="87"/>
      <c r="EA145" s="87"/>
      <c r="EB145" s="87"/>
      <c r="EC145" s="87"/>
      <c r="ED145" s="87"/>
    </row>
    <row r="146" spans="3:134" s="59" customFormat="1">
      <c r="C146" s="92"/>
      <c r="D146" s="92"/>
      <c r="E146" s="83"/>
      <c r="F146" s="170"/>
      <c r="G146" s="80"/>
      <c r="H146" s="87"/>
      <c r="I146" s="87"/>
      <c r="J146" s="217"/>
      <c r="K146" s="80"/>
      <c r="L146" s="87"/>
      <c r="M146" s="87"/>
      <c r="N146" s="217"/>
      <c r="O146" s="80"/>
      <c r="P146" s="87"/>
      <c r="Q146" s="87"/>
      <c r="R146" s="217"/>
      <c r="S146" s="80"/>
      <c r="T146" s="87"/>
      <c r="U146" s="87"/>
      <c r="V146" s="217"/>
      <c r="W146" s="80"/>
      <c r="X146" s="87"/>
      <c r="Y146" s="87"/>
      <c r="Z146" s="217"/>
      <c r="AA146" s="191"/>
      <c r="AB146" s="88"/>
      <c r="AC146" s="88"/>
      <c r="AD146" s="217"/>
      <c r="AE146" s="191"/>
      <c r="AF146" s="88"/>
      <c r="AG146" s="88"/>
      <c r="AH146" s="217"/>
      <c r="AI146" s="191"/>
      <c r="AJ146" s="88"/>
      <c r="AK146" s="88"/>
      <c r="AL146" s="217"/>
      <c r="AM146" s="191"/>
      <c r="AN146" s="88"/>
      <c r="AO146" s="88"/>
      <c r="AP146" s="217"/>
      <c r="AQ146" s="191"/>
      <c r="AR146" s="88"/>
      <c r="AS146" s="88"/>
      <c r="AT146" s="217"/>
      <c r="AU146" s="191"/>
      <c r="AV146" s="88"/>
      <c r="AW146" s="88"/>
      <c r="AX146" s="217"/>
      <c r="AY146" s="191"/>
      <c r="AZ146" s="88"/>
      <c r="BA146" s="88"/>
      <c r="BB146" s="217"/>
      <c r="BC146" s="191"/>
      <c r="BD146" s="88"/>
      <c r="BE146" s="88"/>
      <c r="BF146" s="217"/>
      <c r="BG146" s="87"/>
      <c r="BH146" s="87"/>
      <c r="BI146" s="87"/>
      <c r="BJ146" s="217"/>
      <c r="BK146" s="87"/>
      <c r="BL146" s="87"/>
      <c r="BM146" s="87"/>
      <c r="BN146" s="217"/>
      <c r="BO146" s="87"/>
      <c r="BP146" s="87"/>
      <c r="BQ146" s="87"/>
      <c r="BR146" s="217"/>
      <c r="BS146" s="87"/>
      <c r="BT146" s="87"/>
      <c r="BU146" s="87"/>
      <c r="BV146" s="217"/>
      <c r="BW146" s="87"/>
      <c r="BX146" s="87"/>
      <c r="BY146" s="87"/>
      <c r="BZ146" s="217"/>
      <c r="CA146" s="87"/>
      <c r="CB146" s="87"/>
      <c r="CC146" s="87"/>
      <c r="CD146" s="217"/>
      <c r="CE146" s="87"/>
      <c r="CF146" s="87"/>
      <c r="CG146" s="87"/>
      <c r="CH146" s="217"/>
      <c r="CI146" s="87"/>
      <c r="CJ146" s="87"/>
      <c r="CK146" s="87"/>
      <c r="CL146" s="217"/>
      <c r="CM146" s="87"/>
      <c r="CN146" s="87"/>
      <c r="CO146" s="87"/>
      <c r="CP146" s="217"/>
      <c r="CQ146" s="87"/>
      <c r="CR146" s="87"/>
      <c r="CS146" s="87"/>
      <c r="CT146" s="217"/>
      <c r="CU146" s="87"/>
      <c r="CV146" s="87"/>
      <c r="CW146" s="87"/>
      <c r="CX146" s="87"/>
      <c r="CY146" s="191"/>
      <c r="CZ146" s="88"/>
      <c r="DA146" s="88"/>
      <c r="DB146" s="88"/>
      <c r="DF146" s="76"/>
      <c r="DG146" s="87"/>
      <c r="DH146" s="87"/>
      <c r="DI146" s="87"/>
      <c r="DJ146" s="76"/>
      <c r="DK146" s="87"/>
      <c r="DL146" s="87"/>
      <c r="DM146" s="87"/>
      <c r="DN146" s="87"/>
      <c r="DO146" s="87"/>
      <c r="DP146" s="87"/>
      <c r="DQ146" s="87"/>
      <c r="DR146" s="87"/>
      <c r="DS146" s="87"/>
      <c r="DT146" s="87"/>
      <c r="DU146" s="87"/>
      <c r="DV146" s="87"/>
      <c r="DW146" s="87"/>
      <c r="DX146" s="87"/>
      <c r="DY146" s="87"/>
      <c r="DZ146" s="87"/>
      <c r="EA146" s="87"/>
      <c r="EB146" s="87"/>
      <c r="EC146" s="87"/>
      <c r="ED146" s="87"/>
    </row>
    <row r="147" spans="3:134" s="59" customFormat="1">
      <c r="C147" s="92"/>
      <c r="D147" s="92"/>
      <c r="E147" s="83"/>
      <c r="F147" s="170"/>
      <c r="G147" s="80"/>
      <c r="H147" s="87"/>
      <c r="I147" s="87"/>
      <c r="J147" s="217"/>
      <c r="K147" s="80"/>
      <c r="L147" s="87"/>
      <c r="M147" s="87"/>
      <c r="N147" s="217"/>
      <c r="O147" s="80"/>
      <c r="P147" s="87"/>
      <c r="Q147" s="87"/>
      <c r="R147" s="217"/>
      <c r="S147" s="80"/>
      <c r="T147" s="87"/>
      <c r="U147" s="87"/>
      <c r="V147" s="217"/>
      <c r="W147" s="80"/>
      <c r="X147" s="87"/>
      <c r="Y147" s="87"/>
      <c r="Z147" s="217"/>
      <c r="AA147" s="191"/>
      <c r="AB147" s="88"/>
      <c r="AC147" s="88"/>
      <c r="AD147" s="217"/>
      <c r="AE147" s="191"/>
      <c r="AF147" s="88"/>
      <c r="AG147" s="88"/>
      <c r="AH147" s="217"/>
      <c r="AI147" s="191"/>
      <c r="AJ147" s="88"/>
      <c r="AK147" s="88"/>
      <c r="AL147" s="217"/>
      <c r="AM147" s="191"/>
      <c r="AN147" s="88"/>
      <c r="AO147" s="88"/>
      <c r="AP147" s="217"/>
      <c r="AQ147" s="191"/>
      <c r="AR147" s="88"/>
      <c r="AS147" s="88"/>
      <c r="AT147" s="217"/>
      <c r="AU147" s="191"/>
      <c r="AV147" s="88"/>
      <c r="AW147" s="88"/>
      <c r="AX147" s="217"/>
      <c r="AY147" s="191"/>
      <c r="AZ147" s="88"/>
      <c r="BA147" s="88"/>
      <c r="BB147" s="217"/>
      <c r="BC147" s="191"/>
      <c r="BD147" s="88"/>
      <c r="BE147" s="88"/>
      <c r="BF147" s="217"/>
      <c r="BG147" s="87"/>
      <c r="BH147" s="87"/>
      <c r="BI147" s="87"/>
      <c r="BJ147" s="217"/>
      <c r="BK147" s="87"/>
      <c r="BL147" s="87"/>
      <c r="BM147" s="87"/>
      <c r="BN147" s="217"/>
      <c r="BO147" s="87"/>
      <c r="BP147" s="87"/>
      <c r="BQ147" s="87"/>
      <c r="BR147" s="217"/>
      <c r="BS147" s="87"/>
      <c r="BT147" s="87"/>
      <c r="BU147" s="87"/>
      <c r="BV147" s="217"/>
      <c r="BW147" s="87"/>
      <c r="BX147" s="87"/>
      <c r="BY147" s="87"/>
      <c r="BZ147" s="217"/>
      <c r="CA147" s="87"/>
      <c r="CB147" s="87"/>
      <c r="CC147" s="87"/>
      <c r="CD147" s="217"/>
      <c r="CE147" s="87"/>
      <c r="CF147" s="87"/>
      <c r="CG147" s="87"/>
      <c r="CH147" s="217"/>
      <c r="CI147" s="87"/>
      <c r="CJ147" s="87"/>
      <c r="CK147" s="87"/>
      <c r="CL147" s="217"/>
      <c r="CM147" s="87"/>
      <c r="CN147" s="87"/>
      <c r="CO147" s="87"/>
      <c r="CP147" s="217"/>
      <c r="CQ147" s="87"/>
      <c r="CR147" s="87"/>
      <c r="CS147" s="87"/>
      <c r="CT147" s="217"/>
      <c r="CU147" s="87"/>
      <c r="CV147" s="87"/>
      <c r="CW147" s="87"/>
      <c r="CX147" s="87"/>
      <c r="CY147" s="191"/>
      <c r="CZ147" s="88"/>
      <c r="DA147" s="88"/>
      <c r="DB147" s="88"/>
      <c r="DF147" s="76"/>
      <c r="DG147" s="87"/>
      <c r="DH147" s="87"/>
      <c r="DI147" s="87"/>
      <c r="DJ147" s="76"/>
      <c r="DK147" s="87"/>
      <c r="DL147" s="87"/>
      <c r="DM147" s="87"/>
      <c r="DN147" s="87"/>
      <c r="DO147" s="87"/>
      <c r="DP147" s="87"/>
      <c r="DQ147" s="87"/>
      <c r="DR147" s="87"/>
      <c r="DS147" s="87"/>
      <c r="DT147" s="87"/>
      <c r="DU147" s="87"/>
      <c r="DV147" s="87"/>
      <c r="DW147" s="87"/>
      <c r="DX147" s="87"/>
      <c r="DY147" s="87"/>
      <c r="DZ147" s="87"/>
      <c r="EA147" s="87"/>
      <c r="EB147" s="87"/>
      <c r="EC147" s="87"/>
      <c r="ED147" s="87"/>
    </row>
    <row r="148" spans="3:134" s="59" customFormat="1">
      <c r="C148" s="92"/>
      <c r="D148" s="92"/>
      <c r="E148" s="83"/>
      <c r="F148" s="170"/>
      <c r="G148" s="80"/>
      <c r="H148" s="87"/>
      <c r="I148" s="87"/>
      <c r="J148" s="217"/>
      <c r="K148" s="80"/>
      <c r="L148" s="87"/>
      <c r="M148" s="87"/>
      <c r="N148" s="217"/>
      <c r="O148" s="80"/>
      <c r="P148" s="87"/>
      <c r="Q148" s="87"/>
      <c r="R148" s="217"/>
      <c r="S148" s="80"/>
      <c r="T148" s="87"/>
      <c r="U148" s="87"/>
      <c r="V148" s="217"/>
      <c r="W148" s="80"/>
      <c r="X148" s="87"/>
      <c r="Y148" s="87"/>
      <c r="Z148" s="217"/>
      <c r="AA148" s="191"/>
      <c r="AB148" s="88"/>
      <c r="AC148" s="88"/>
      <c r="AD148" s="217"/>
      <c r="AE148" s="191"/>
      <c r="AF148" s="88"/>
      <c r="AG148" s="88"/>
      <c r="AH148" s="217"/>
      <c r="AI148" s="191"/>
      <c r="AJ148" s="88"/>
      <c r="AK148" s="88"/>
      <c r="AL148" s="217"/>
      <c r="AM148" s="191"/>
      <c r="AN148" s="88"/>
      <c r="AO148" s="88"/>
      <c r="AP148" s="217"/>
      <c r="AQ148" s="191"/>
      <c r="AR148" s="88"/>
      <c r="AS148" s="88"/>
      <c r="AT148" s="217"/>
      <c r="AU148" s="191"/>
      <c r="AV148" s="88"/>
      <c r="AW148" s="88"/>
      <c r="AX148" s="217"/>
      <c r="AY148" s="191"/>
      <c r="AZ148" s="88"/>
      <c r="BA148" s="88"/>
      <c r="BB148" s="217"/>
      <c r="BC148" s="191"/>
      <c r="BD148" s="88"/>
      <c r="BE148" s="88"/>
      <c r="BF148" s="217"/>
      <c r="BG148" s="87"/>
      <c r="BH148" s="87"/>
      <c r="BI148" s="87"/>
      <c r="BJ148" s="217"/>
      <c r="BK148" s="87"/>
      <c r="BL148" s="87"/>
      <c r="BM148" s="87"/>
      <c r="BN148" s="217"/>
      <c r="BO148" s="87"/>
      <c r="BP148" s="87"/>
      <c r="BQ148" s="87"/>
      <c r="BR148" s="217"/>
      <c r="BS148" s="87"/>
      <c r="BT148" s="87"/>
      <c r="BU148" s="87"/>
      <c r="BV148" s="217"/>
      <c r="BW148" s="87"/>
      <c r="BX148" s="87"/>
      <c r="BY148" s="87"/>
      <c r="BZ148" s="217"/>
      <c r="CA148" s="87"/>
      <c r="CB148" s="87"/>
      <c r="CC148" s="87"/>
      <c r="CD148" s="217"/>
      <c r="CE148" s="87"/>
      <c r="CF148" s="87"/>
      <c r="CG148" s="87"/>
      <c r="CH148" s="217"/>
      <c r="CI148" s="87"/>
      <c r="CJ148" s="87"/>
      <c r="CK148" s="87"/>
      <c r="CL148" s="217"/>
      <c r="CM148" s="87"/>
      <c r="CN148" s="87"/>
      <c r="CO148" s="87"/>
      <c r="CP148" s="217"/>
      <c r="CQ148" s="87"/>
      <c r="CR148" s="87"/>
      <c r="CS148" s="87"/>
      <c r="CT148" s="217"/>
      <c r="CU148" s="87"/>
      <c r="CV148" s="87"/>
      <c r="CW148" s="87"/>
      <c r="CX148" s="87"/>
      <c r="CY148" s="191"/>
      <c r="CZ148" s="88"/>
      <c r="DA148" s="88"/>
      <c r="DB148" s="88"/>
      <c r="DF148" s="76"/>
      <c r="DG148" s="87"/>
      <c r="DH148" s="87"/>
      <c r="DI148" s="87"/>
      <c r="DJ148" s="76"/>
      <c r="DK148" s="87"/>
      <c r="DL148" s="87"/>
      <c r="DM148" s="87"/>
      <c r="DN148" s="87"/>
      <c r="DO148" s="87"/>
      <c r="DP148" s="87"/>
      <c r="DQ148" s="87"/>
      <c r="DR148" s="87"/>
      <c r="DS148" s="87"/>
      <c r="DT148" s="87"/>
      <c r="DU148" s="87"/>
      <c r="DV148" s="87"/>
      <c r="DW148" s="87"/>
      <c r="DX148" s="87"/>
      <c r="DY148" s="87"/>
      <c r="DZ148" s="87"/>
      <c r="EA148" s="87"/>
      <c r="EB148" s="87"/>
      <c r="EC148" s="87"/>
      <c r="ED148" s="87"/>
    </row>
    <row r="149" spans="3:134" s="59" customFormat="1">
      <c r="C149" s="92"/>
      <c r="D149" s="92"/>
      <c r="E149" s="83"/>
      <c r="F149" s="170"/>
      <c r="G149" s="80"/>
      <c r="H149" s="87"/>
      <c r="I149" s="87"/>
      <c r="J149" s="217"/>
      <c r="K149" s="80"/>
      <c r="L149" s="87"/>
      <c r="M149" s="87"/>
      <c r="N149" s="217"/>
      <c r="O149" s="80"/>
      <c r="P149" s="87"/>
      <c r="Q149" s="87"/>
      <c r="R149" s="217"/>
      <c r="S149" s="80"/>
      <c r="T149" s="87"/>
      <c r="U149" s="87"/>
      <c r="V149" s="217"/>
      <c r="W149" s="80"/>
      <c r="X149" s="87"/>
      <c r="Y149" s="87"/>
      <c r="Z149" s="217"/>
      <c r="AA149" s="191"/>
      <c r="AB149" s="88"/>
      <c r="AC149" s="88"/>
      <c r="AD149" s="217"/>
      <c r="AE149" s="191"/>
      <c r="AF149" s="88"/>
      <c r="AG149" s="88"/>
      <c r="AH149" s="217"/>
      <c r="AI149" s="191"/>
      <c r="AJ149" s="88"/>
      <c r="AK149" s="88"/>
      <c r="AL149" s="217"/>
      <c r="AM149" s="191"/>
      <c r="AN149" s="88"/>
      <c r="AO149" s="88"/>
      <c r="AP149" s="217"/>
      <c r="AQ149" s="191"/>
      <c r="AR149" s="88"/>
      <c r="AS149" s="88"/>
      <c r="AT149" s="217"/>
      <c r="AU149" s="191"/>
      <c r="AV149" s="88"/>
      <c r="AW149" s="88"/>
      <c r="AX149" s="217"/>
      <c r="AY149" s="191"/>
      <c r="AZ149" s="88"/>
      <c r="BA149" s="88"/>
      <c r="BB149" s="217"/>
      <c r="BC149" s="191"/>
      <c r="BD149" s="88"/>
      <c r="BE149" s="88"/>
      <c r="BF149" s="217"/>
      <c r="BG149" s="87"/>
      <c r="BH149" s="87"/>
      <c r="BI149" s="87"/>
      <c r="BJ149" s="217"/>
      <c r="BK149" s="87"/>
      <c r="BL149" s="87"/>
      <c r="BM149" s="87"/>
      <c r="BN149" s="217"/>
      <c r="BO149" s="87"/>
      <c r="BP149" s="87"/>
      <c r="BQ149" s="87"/>
      <c r="BR149" s="217"/>
      <c r="BS149" s="87"/>
      <c r="BT149" s="87"/>
      <c r="BU149" s="87"/>
      <c r="BV149" s="217"/>
      <c r="BW149" s="87"/>
      <c r="BX149" s="87"/>
      <c r="BY149" s="87"/>
      <c r="BZ149" s="217"/>
      <c r="CA149" s="87"/>
      <c r="CB149" s="87"/>
      <c r="CC149" s="87"/>
      <c r="CD149" s="217"/>
      <c r="CE149" s="87"/>
      <c r="CF149" s="87"/>
      <c r="CG149" s="87"/>
      <c r="CH149" s="217"/>
      <c r="CI149" s="87"/>
      <c r="CJ149" s="87"/>
      <c r="CK149" s="87"/>
      <c r="CL149" s="217"/>
      <c r="CM149" s="87"/>
      <c r="CN149" s="87"/>
      <c r="CO149" s="87"/>
      <c r="CP149" s="217"/>
      <c r="CQ149" s="87"/>
      <c r="CR149" s="87"/>
      <c r="CS149" s="87"/>
      <c r="CT149" s="217"/>
      <c r="CU149" s="87"/>
      <c r="CV149" s="87"/>
      <c r="CW149" s="87"/>
      <c r="CX149" s="87"/>
      <c r="CY149" s="191"/>
      <c r="CZ149" s="88"/>
      <c r="DA149" s="88"/>
      <c r="DB149" s="88"/>
      <c r="DF149" s="76"/>
      <c r="DG149" s="87"/>
      <c r="DH149" s="87"/>
      <c r="DI149" s="87"/>
      <c r="DJ149" s="76"/>
      <c r="DK149" s="87"/>
      <c r="DL149" s="87"/>
      <c r="DM149" s="87"/>
      <c r="DN149" s="87"/>
      <c r="DO149" s="87"/>
      <c r="DP149" s="87"/>
      <c r="DQ149" s="87"/>
      <c r="DR149" s="87"/>
      <c r="DS149" s="87"/>
      <c r="DT149" s="87"/>
      <c r="DU149" s="87"/>
      <c r="DV149" s="87"/>
      <c r="DW149" s="87"/>
      <c r="DX149" s="87"/>
      <c r="DY149" s="87"/>
      <c r="DZ149" s="87"/>
      <c r="EA149" s="87"/>
      <c r="EB149" s="87"/>
      <c r="EC149" s="87"/>
      <c r="ED149" s="87"/>
    </row>
    <row r="150" spans="3:134" s="59" customFormat="1">
      <c r="C150" s="92"/>
      <c r="D150" s="92"/>
      <c r="E150" s="83"/>
      <c r="F150" s="170"/>
      <c r="G150" s="80"/>
      <c r="H150" s="87"/>
      <c r="I150" s="87"/>
      <c r="J150" s="217"/>
      <c r="K150" s="80"/>
      <c r="L150" s="87"/>
      <c r="M150" s="87"/>
      <c r="N150" s="217"/>
      <c r="O150" s="80"/>
      <c r="P150" s="87"/>
      <c r="Q150" s="87"/>
      <c r="R150" s="217"/>
      <c r="S150" s="80"/>
      <c r="T150" s="87"/>
      <c r="U150" s="87"/>
      <c r="V150" s="217"/>
      <c r="W150" s="80"/>
      <c r="X150" s="87"/>
      <c r="Y150" s="87"/>
      <c r="Z150" s="217"/>
      <c r="AA150" s="191"/>
      <c r="AB150" s="88"/>
      <c r="AC150" s="88"/>
      <c r="AD150" s="217"/>
      <c r="AE150" s="191"/>
      <c r="AF150" s="88"/>
      <c r="AG150" s="88"/>
      <c r="AH150" s="217"/>
      <c r="AI150" s="191"/>
      <c r="AJ150" s="88"/>
      <c r="AK150" s="88"/>
      <c r="AL150" s="217"/>
      <c r="AM150" s="191"/>
      <c r="AN150" s="88"/>
      <c r="AO150" s="88"/>
      <c r="AP150" s="217"/>
      <c r="AQ150" s="191"/>
      <c r="AR150" s="88"/>
      <c r="AS150" s="88"/>
      <c r="AT150" s="217"/>
      <c r="AU150" s="191"/>
      <c r="AV150" s="88"/>
      <c r="AW150" s="88"/>
      <c r="AX150" s="217"/>
      <c r="AY150" s="191"/>
      <c r="AZ150" s="88"/>
      <c r="BA150" s="88"/>
      <c r="BB150" s="217"/>
      <c r="BC150" s="191"/>
      <c r="BD150" s="88"/>
      <c r="BE150" s="88"/>
      <c r="BF150" s="217"/>
      <c r="BG150" s="87"/>
      <c r="BH150" s="87"/>
      <c r="BI150" s="87"/>
      <c r="BJ150" s="217"/>
      <c r="BK150" s="87"/>
      <c r="BL150" s="87"/>
      <c r="BM150" s="87"/>
      <c r="BN150" s="217"/>
      <c r="BO150" s="87"/>
      <c r="BP150" s="87"/>
      <c r="BQ150" s="87"/>
      <c r="BR150" s="217"/>
      <c r="BS150" s="87"/>
      <c r="BT150" s="87"/>
      <c r="BU150" s="87"/>
      <c r="BV150" s="217"/>
      <c r="BW150" s="87"/>
      <c r="BX150" s="87"/>
      <c r="BY150" s="87"/>
      <c r="BZ150" s="217"/>
      <c r="CA150" s="87"/>
      <c r="CB150" s="87"/>
      <c r="CC150" s="87"/>
      <c r="CD150" s="217"/>
      <c r="CE150" s="87"/>
      <c r="CF150" s="87"/>
      <c r="CG150" s="87"/>
      <c r="CH150" s="217"/>
      <c r="CI150" s="87"/>
      <c r="CJ150" s="87"/>
      <c r="CK150" s="87"/>
      <c r="CL150" s="217"/>
      <c r="CM150" s="87"/>
      <c r="CN150" s="87"/>
      <c r="CO150" s="87"/>
      <c r="CP150" s="217"/>
      <c r="CQ150" s="87"/>
      <c r="CR150" s="87"/>
      <c r="CS150" s="87"/>
      <c r="CT150" s="217"/>
      <c r="CU150" s="87"/>
      <c r="CV150" s="87"/>
      <c r="CW150" s="87"/>
      <c r="CX150" s="87"/>
      <c r="CY150" s="191"/>
      <c r="CZ150" s="88"/>
      <c r="DA150" s="88"/>
      <c r="DB150" s="88"/>
      <c r="DF150" s="76"/>
      <c r="DG150" s="87"/>
      <c r="DH150" s="87"/>
      <c r="DI150" s="87"/>
      <c r="DJ150" s="76"/>
      <c r="DK150" s="87"/>
      <c r="DL150" s="87"/>
      <c r="DM150" s="87"/>
      <c r="DN150" s="87"/>
      <c r="DO150" s="87"/>
      <c r="DP150" s="87"/>
      <c r="DQ150" s="87"/>
      <c r="DR150" s="87"/>
      <c r="DS150" s="87"/>
      <c r="DT150" s="87"/>
      <c r="DU150" s="87"/>
      <c r="DV150" s="87"/>
      <c r="DW150" s="87"/>
      <c r="DX150" s="87"/>
      <c r="DY150" s="87"/>
      <c r="DZ150" s="87"/>
      <c r="EA150" s="87"/>
      <c r="EB150" s="87"/>
      <c r="EC150" s="87"/>
      <c r="ED150" s="87"/>
    </row>
    <row r="151" spans="3:134" s="59" customFormat="1">
      <c r="C151" s="92"/>
      <c r="D151" s="92"/>
      <c r="E151" s="83"/>
      <c r="F151" s="170"/>
      <c r="G151" s="80"/>
      <c r="H151" s="87"/>
      <c r="I151" s="87"/>
      <c r="J151" s="217"/>
      <c r="K151" s="80"/>
      <c r="L151" s="87"/>
      <c r="M151" s="87"/>
      <c r="N151" s="217"/>
      <c r="O151" s="80"/>
      <c r="P151" s="87"/>
      <c r="Q151" s="87"/>
      <c r="R151" s="217"/>
      <c r="S151" s="80"/>
      <c r="T151" s="87"/>
      <c r="U151" s="87"/>
      <c r="V151" s="217"/>
      <c r="W151" s="80"/>
      <c r="X151" s="87"/>
      <c r="Y151" s="87"/>
      <c r="Z151" s="217"/>
      <c r="AA151" s="191"/>
      <c r="AB151" s="88"/>
      <c r="AC151" s="88"/>
      <c r="AD151" s="217"/>
      <c r="AE151" s="191"/>
      <c r="AF151" s="88"/>
      <c r="AG151" s="88"/>
      <c r="AH151" s="217"/>
      <c r="AI151" s="191"/>
      <c r="AJ151" s="88"/>
      <c r="AK151" s="88"/>
      <c r="AL151" s="217"/>
      <c r="AM151" s="191"/>
      <c r="AN151" s="88"/>
      <c r="AO151" s="88"/>
      <c r="AP151" s="217"/>
      <c r="AQ151" s="191"/>
      <c r="AR151" s="88"/>
      <c r="AS151" s="88"/>
      <c r="AT151" s="217"/>
      <c r="AU151" s="191"/>
      <c r="AV151" s="88"/>
      <c r="AW151" s="88"/>
      <c r="AX151" s="217"/>
      <c r="AY151" s="191"/>
      <c r="AZ151" s="88"/>
      <c r="BA151" s="88"/>
      <c r="BB151" s="217"/>
      <c r="BC151" s="191"/>
      <c r="BD151" s="88"/>
      <c r="BE151" s="88"/>
      <c r="BF151" s="217"/>
      <c r="BG151" s="87"/>
      <c r="BH151" s="87"/>
      <c r="BI151" s="87"/>
      <c r="BJ151" s="217"/>
      <c r="BK151" s="87"/>
      <c r="BL151" s="87"/>
      <c r="BM151" s="87"/>
      <c r="BN151" s="217"/>
      <c r="BO151" s="87"/>
      <c r="BP151" s="87"/>
      <c r="BQ151" s="87"/>
      <c r="BR151" s="217"/>
      <c r="BS151" s="87"/>
      <c r="BT151" s="87"/>
      <c r="BU151" s="87"/>
      <c r="BV151" s="217"/>
      <c r="BW151" s="87"/>
      <c r="BX151" s="87"/>
      <c r="BY151" s="87"/>
      <c r="BZ151" s="217"/>
      <c r="CA151" s="87"/>
      <c r="CB151" s="87"/>
      <c r="CC151" s="87"/>
      <c r="CD151" s="217"/>
      <c r="CE151" s="87"/>
      <c r="CF151" s="87"/>
      <c r="CG151" s="87"/>
      <c r="CH151" s="217"/>
      <c r="CI151" s="87"/>
      <c r="CJ151" s="87"/>
      <c r="CK151" s="87"/>
      <c r="CL151" s="217"/>
      <c r="CM151" s="87"/>
      <c r="CN151" s="87"/>
      <c r="CO151" s="87"/>
      <c r="CP151" s="217"/>
      <c r="CQ151" s="87"/>
      <c r="CR151" s="87"/>
      <c r="CS151" s="87"/>
      <c r="CT151" s="217"/>
      <c r="CU151" s="87"/>
      <c r="CV151" s="87"/>
      <c r="CW151" s="87"/>
      <c r="CX151" s="87"/>
      <c r="CY151" s="191"/>
      <c r="CZ151" s="88"/>
      <c r="DA151" s="88"/>
      <c r="DB151" s="88"/>
      <c r="DF151" s="76"/>
      <c r="DG151" s="87"/>
      <c r="DH151" s="87"/>
      <c r="DI151" s="87"/>
      <c r="DJ151" s="76"/>
      <c r="DK151" s="87"/>
      <c r="DL151" s="87"/>
      <c r="DM151" s="87"/>
      <c r="DN151" s="87"/>
      <c r="DO151" s="87"/>
      <c r="DP151" s="87"/>
      <c r="DQ151" s="87"/>
      <c r="DR151" s="87"/>
      <c r="DS151" s="87"/>
      <c r="DT151" s="87"/>
      <c r="DU151" s="87"/>
      <c r="DV151" s="87"/>
      <c r="DW151" s="87"/>
      <c r="DX151" s="87"/>
      <c r="DY151" s="87"/>
      <c r="DZ151" s="87"/>
      <c r="EA151" s="87"/>
      <c r="EB151" s="87"/>
      <c r="EC151" s="87"/>
      <c r="ED151" s="87"/>
    </row>
    <row r="152" spans="3:134" s="59" customFormat="1">
      <c r="C152" s="92"/>
      <c r="D152" s="92"/>
      <c r="E152" s="83"/>
      <c r="F152" s="170"/>
      <c r="G152" s="80"/>
      <c r="H152" s="87"/>
      <c r="I152" s="87"/>
      <c r="J152" s="217"/>
      <c r="K152" s="80"/>
      <c r="L152" s="87"/>
      <c r="M152" s="87"/>
      <c r="N152" s="217"/>
      <c r="O152" s="80"/>
      <c r="P152" s="87"/>
      <c r="Q152" s="87"/>
      <c r="R152" s="217"/>
      <c r="S152" s="80"/>
      <c r="T152" s="87"/>
      <c r="U152" s="87"/>
      <c r="V152" s="217"/>
      <c r="W152" s="80"/>
      <c r="X152" s="87"/>
      <c r="Y152" s="87"/>
      <c r="Z152" s="217"/>
      <c r="AA152" s="191"/>
      <c r="AB152" s="88"/>
      <c r="AC152" s="88"/>
      <c r="AD152" s="217"/>
      <c r="AE152" s="191"/>
      <c r="AF152" s="88"/>
      <c r="AG152" s="88"/>
      <c r="AH152" s="217"/>
      <c r="AI152" s="191"/>
      <c r="AJ152" s="88"/>
      <c r="AK152" s="88"/>
      <c r="AL152" s="217"/>
      <c r="AM152" s="191"/>
      <c r="AN152" s="88"/>
      <c r="AO152" s="88"/>
      <c r="AP152" s="217"/>
      <c r="AQ152" s="191"/>
      <c r="AR152" s="88"/>
      <c r="AS152" s="88"/>
      <c r="AT152" s="217"/>
      <c r="AU152" s="191"/>
      <c r="AV152" s="88"/>
      <c r="AW152" s="88"/>
      <c r="AX152" s="217"/>
      <c r="AY152" s="191"/>
      <c r="AZ152" s="88"/>
      <c r="BA152" s="88"/>
      <c r="BB152" s="217"/>
      <c r="BC152" s="191"/>
      <c r="BD152" s="88"/>
      <c r="BE152" s="88"/>
      <c r="BF152" s="217"/>
      <c r="BG152" s="87"/>
      <c r="BH152" s="87"/>
      <c r="BI152" s="87"/>
      <c r="BJ152" s="217"/>
      <c r="BK152" s="87"/>
      <c r="BL152" s="87"/>
      <c r="BM152" s="87"/>
      <c r="BN152" s="217"/>
      <c r="BO152" s="87"/>
      <c r="BP152" s="87"/>
      <c r="BQ152" s="87"/>
      <c r="BR152" s="217"/>
      <c r="BS152" s="87"/>
      <c r="BT152" s="87"/>
      <c r="BU152" s="87"/>
      <c r="BV152" s="217"/>
      <c r="BW152" s="87"/>
      <c r="BX152" s="87"/>
      <c r="BY152" s="87"/>
      <c r="BZ152" s="217"/>
      <c r="CA152" s="87"/>
      <c r="CB152" s="87"/>
      <c r="CC152" s="87"/>
      <c r="CD152" s="217"/>
      <c r="CE152" s="87"/>
      <c r="CF152" s="87"/>
      <c r="CG152" s="87"/>
      <c r="CH152" s="217"/>
      <c r="CI152" s="87"/>
      <c r="CJ152" s="87"/>
      <c r="CK152" s="87"/>
      <c r="CL152" s="217"/>
      <c r="CM152" s="87"/>
      <c r="CN152" s="87"/>
      <c r="CO152" s="87"/>
      <c r="CP152" s="217"/>
      <c r="CQ152" s="87"/>
      <c r="CR152" s="87"/>
      <c r="CS152" s="87"/>
      <c r="CT152" s="217"/>
      <c r="CU152" s="87"/>
      <c r="CV152" s="87"/>
      <c r="CW152" s="87"/>
      <c r="CX152" s="87"/>
      <c r="CY152" s="191"/>
      <c r="CZ152" s="88"/>
      <c r="DA152" s="88"/>
      <c r="DB152" s="88"/>
      <c r="DF152" s="76"/>
      <c r="DG152" s="87"/>
      <c r="DH152" s="87"/>
      <c r="DI152" s="87"/>
      <c r="DJ152" s="76"/>
      <c r="DK152" s="87"/>
      <c r="DL152" s="87"/>
      <c r="DM152" s="87"/>
      <c r="DN152" s="87"/>
      <c r="DO152" s="87"/>
      <c r="DP152" s="87"/>
      <c r="DQ152" s="87"/>
      <c r="DR152" s="87"/>
      <c r="DS152" s="87"/>
      <c r="DT152" s="87"/>
      <c r="DU152" s="87"/>
      <c r="DV152" s="87"/>
      <c r="DW152" s="87"/>
      <c r="DX152" s="87"/>
      <c r="DY152" s="87"/>
      <c r="DZ152" s="87"/>
      <c r="EA152" s="87"/>
      <c r="EB152" s="87"/>
      <c r="EC152" s="87"/>
      <c r="ED152" s="87"/>
    </row>
    <row r="153" spans="3:134" s="59" customFormat="1">
      <c r="C153" s="92"/>
      <c r="D153" s="92"/>
      <c r="E153" s="83"/>
      <c r="F153" s="170"/>
      <c r="G153" s="80"/>
      <c r="H153" s="87"/>
      <c r="I153" s="87"/>
      <c r="J153" s="217"/>
      <c r="K153" s="80"/>
      <c r="L153" s="87"/>
      <c r="M153" s="87"/>
      <c r="N153" s="217"/>
      <c r="O153" s="80"/>
      <c r="P153" s="87"/>
      <c r="Q153" s="87"/>
      <c r="R153" s="217"/>
      <c r="S153" s="80"/>
      <c r="T153" s="87"/>
      <c r="U153" s="87"/>
      <c r="V153" s="217"/>
      <c r="W153" s="80"/>
      <c r="X153" s="87"/>
      <c r="Y153" s="87"/>
      <c r="Z153" s="217"/>
      <c r="AA153" s="191"/>
      <c r="AB153" s="88"/>
      <c r="AC153" s="88"/>
      <c r="AD153" s="217"/>
      <c r="AE153" s="191"/>
      <c r="AF153" s="88"/>
      <c r="AG153" s="88"/>
      <c r="AH153" s="217"/>
      <c r="AI153" s="191"/>
      <c r="AJ153" s="88"/>
      <c r="AK153" s="88"/>
      <c r="AL153" s="217"/>
      <c r="AM153" s="191"/>
      <c r="AN153" s="88"/>
      <c r="AO153" s="88"/>
      <c r="AP153" s="217"/>
      <c r="AQ153" s="191"/>
      <c r="AR153" s="88"/>
      <c r="AS153" s="88"/>
      <c r="AT153" s="217"/>
      <c r="AU153" s="191"/>
      <c r="AV153" s="88"/>
      <c r="AW153" s="88"/>
      <c r="AX153" s="217"/>
      <c r="AY153" s="191"/>
      <c r="AZ153" s="88"/>
      <c r="BA153" s="88"/>
      <c r="BB153" s="217"/>
      <c r="BC153" s="191"/>
      <c r="BD153" s="88"/>
      <c r="BE153" s="88"/>
      <c r="BF153" s="217"/>
      <c r="BG153" s="87"/>
      <c r="BH153" s="87"/>
      <c r="BI153" s="87"/>
      <c r="BJ153" s="217"/>
      <c r="BK153" s="87"/>
      <c r="BL153" s="87"/>
      <c r="BM153" s="87"/>
      <c r="BN153" s="217"/>
      <c r="BO153" s="87"/>
      <c r="BP153" s="87"/>
      <c r="BQ153" s="87"/>
      <c r="BR153" s="217"/>
      <c r="BS153" s="87"/>
      <c r="BT153" s="87"/>
      <c r="BU153" s="87"/>
      <c r="BV153" s="217"/>
      <c r="BW153" s="87"/>
      <c r="BX153" s="87"/>
      <c r="BY153" s="87"/>
      <c r="BZ153" s="217"/>
      <c r="CA153" s="87"/>
      <c r="CB153" s="87"/>
      <c r="CC153" s="87"/>
      <c r="CD153" s="217"/>
      <c r="CE153" s="87"/>
      <c r="CF153" s="87"/>
      <c r="CG153" s="87"/>
      <c r="CH153" s="217"/>
      <c r="CI153" s="87"/>
      <c r="CJ153" s="87"/>
      <c r="CK153" s="87"/>
      <c r="CL153" s="217"/>
      <c r="CM153" s="87"/>
      <c r="CN153" s="87"/>
      <c r="CO153" s="87"/>
      <c r="CP153" s="217"/>
      <c r="CQ153" s="87"/>
      <c r="CR153" s="87"/>
      <c r="CS153" s="87"/>
      <c r="CT153" s="217"/>
      <c r="CU153" s="87"/>
      <c r="CV153" s="87"/>
      <c r="CW153" s="87"/>
      <c r="CX153" s="87"/>
      <c r="CY153" s="191"/>
      <c r="CZ153" s="88"/>
      <c r="DA153" s="88"/>
      <c r="DB153" s="88"/>
      <c r="DF153" s="76"/>
      <c r="DG153" s="87"/>
      <c r="DH153" s="87"/>
      <c r="DI153" s="87"/>
      <c r="DJ153" s="76"/>
      <c r="DK153" s="87"/>
      <c r="DL153" s="87"/>
      <c r="DM153" s="87"/>
      <c r="DN153" s="87"/>
      <c r="DO153" s="87"/>
      <c r="DP153" s="87"/>
      <c r="DQ153" s="87"/>
      <c r="DR153" s="87"/>
      <c r="DS153" s="87"/>
      <c r="DT153" s="87"/>
      <c r="DU153" s="87"/>
      <c r="DV153" s="87"/>
      <c r="DW153" s="87"/>
      <c r="DX153" s="87"/>
      <c r="DY153" s="87"/>
      <c r="DZ153" s="87"/>
      <c r="EA153" s="87"/>
      <c r="EB153" s="87"/>
      <c r="EC153" s="87"/>
      <c r="ED153" s="87"/>
    </row>
    <row r="154" spans="3:134" s="59" customFormat="1">
      <c r="C154" s="92"/>
      <c r="D154" s="92"/>
      <c r="E154" s="83"/>
      <c r="F154" s="170"/>
      <c r="G154" s="80"/>
      <c r="H154" s="87"/>
      <c r="I154" s="87"/>
      <c r="J154" s="217"/>
      <c r="K154" s="80"/>
      <c r="L154" s="87"/>
      <c r="M154" s="87"/>
      <c r="N154" s="217"/>
      <c r="O154" s="80"/>
      <c r="P154" s="87"/>
      <c r="Q154" s="87"/>
      <c r="R154" s="217"/>
      <c r="S154" s="80"/>
      <c r="T154" s="87"/>
      <c r="U154" s="87"/>
      <c r="V154" s="217"/>
      <c r="W154" s="80"/>
      <c r="X154" s="87"/>
      <c r="Y154" s="87"/>
      <c r="Z154" s="217"/>
      <c r="AA154" s="191"/>
      <c r="AB154" s="88"/>
      <c r="AC154" s="88"/>
      <c r="AD154" s="217"/>
      <c r="AE154" s="191"/>
      <c r="AF154" s="88"/>
      <c r="AG154" s="88"/>
      <c r="AH154" s="217"/>
      <c r="AI154" s="191"/>
      <c r="AJ154" s="88"/>
      <c r="AK154" s="88"/>
      <c r="AL154" s="217"/>
      <c r="AM154" s="191"/>
      <c r="AN154" s="88"/>
      <c r="AO154" s="88"/>
      <c r="AP154" s="217"/>
      <c r="AQ154" s="191"/>
      <c r="AR154" s="88"/>
      <c r="AS154" s="88"/>
      <c r="AT154" s="217"/>
      <c r="AU154" s="191"/>
      <c r="AV154" s="88"/>
      <c r="AW154" s="88"/>
      <c r="AX154" s="217"/>
      <c r="AY154" s="191"/>
      <c r="AZ154" s="88"/>
      <c r="BA154" s="88"/>
      <c r="BB154" s="217"/>
      <c r="BC154" s="191"/>
      <c r="BD154" s="88"/>
      <c r="BE154" s="88"/>
      <c r="BF154" s="217"/>
      <c r="BG154" s="87"/>
      <c r="BH154" s="87"/>
      <c r="BI154" s="87"/>
      <c r="BJ154" s="217"/>
      <c r="BK154" s="87"/>
      <c r="BL154" s="87"/>
      <c r="BM154" s="87"/>
      <c r="BN154" s="217"/>
      <c r="BO154" s="87"/>
      <c r="BP154" s="87"/>
      <c r="BQ154" s="87"/>
      <c r="BR154" s="217"/>
      <c r="BS154" s="87"/>
      <c r="BT154" s="87"/>
      <c r="BU154" s="87"/>
      <c r="BV154" s="217"/>
      <c r="BW154" s="87"/>
      <c r="BX154" s="87"/>
      <c r="BY154" s="87"/>
      <c r="BZ154" s="217"/>
      <c r="CA154" s="87"/>
      <c r="CB154" s="87"/>
      <c r="CC154" s="87"/>
      <c r="CD154" s="217"/>
      <c r="CE154" s="87"/>
      <c r="CF154" s="87"/>
      <c r="CG154" s="87"/>
      <c r="CH154" s="217"/>
      <c r="CI154" s="87"/>
      <c r="CJ154" s="87"/>
      <c r="CK154" s="87"/>
      <c r="CL154" s="217"/>
      <c r="CM154" s="87"/>
      <c r="CN154" s="87"/>
      <c r="CO154" s="87"/>
      <c r="CP154" s="217"/>
      <c r="CQ154" s="87"/>
      <c r="CR154" s="87"/>
      <c r="CS154" s="87"/>
      <c r="CT154" s="217"/>
      <c r="CU154" s="87"/>
      <c r="CV154" s="87"/>
      <c r="CW154" s="87"/>
      <c r="CX154" s="87"/>
      <c r="CY154" s="191"/>
      <c r="CZ154" s="88"/>
      <c r="DA154" s="88"/>
      <c r="DB154" s="88"/>
      <c r="DF154" s="76"/>
      <c r="DG154" s="87"/>
      <c r="DH154" s="87"/>
      <c r="DI154" s="87"/>
      <c r="DJ154" s="76"/>
      <c r="DK154" s="87"/>
      <c r="DL154" s="87"/>
      <c r="DM154" s="87"/>
      <c r="DN154" s="87"/>
      <c r="DO154" s="87"/>
      <c r="DP154" s="87"/>
      <c r="DQ154" s="87"/>
      <c r="DR154" s="87"/>
      <c r="DS154" s="87"/>
      <c r="DT154" s="87"/>
      <c r="DU154" s="87"/>
      <c r="DV154" s="87"/>
      <c r="DW154" s="87"/>
      <c r="DX154" s="87"/>
      <c r="DY154" s="87"/>
      <c r="DZ154" s="87"/>
      <c r="EA154" s="87"/>
      <c r="EB154" s="87"/>
      <c r="EC154" s="87"/>
      <c r="ED154" s="87"/>
    </row>
    <row r="155" spans="3:134" s="59" customFormat="1">
      <c r="C155" s="92"/>
      <c r="D155" s="92"/>
      <c r="E155" s="83"/>
      <c r="F155" s="170"/>
      <c r="G155" s="80"/>
      <c r="H155" s="87"/>
      <c r="I155" s="87"/>
      <c r="J155" s="217"/>
      <c r="K155" s="80"/>
      <c r="L155" s="87"/>
      <c r="M155" s="87"/>
      <c r="N155" s="217"/>
      <c r="O155" s="80"/>
      <c r="P155" s="87"/>
      <c r="Q155" s="87"/>
      <c r="R155" s="217"/>
      <c r="S155" s="80"/>
      <c r="T155" s="87"/>
      <c r="U155" s="87"/>
      <c r="V155" s="217"/>
      <c r="W155" s="80"/>
      <c r="X155" s="87"/>
      <c r="Y155" s="87"/>
      <c r="Z155" s="217"/>
      <c r="AA155" s="191"/>
      <c r="AB155" s="88"/>
      <c r="AC155" s="88"/>
      <c r="AD155" s="217"/>
      <c r="AE155" s="191"/>
      <c r="AF155" s="88"/>
      <c r="AG155" s="88"/>
      <c r="AH155" s="217"/>
      <c r="AI155" s="191"/>
      <c r="AJ155" s="88"/>
      <c r="AK155" s="88"/>
      <c r="AL155" s="217"/>
      <c r="AM155" s="191"/>
      <c r="AN155" s="88"/>
      <c r="AO155" s="88"/>
      <c r="AP155" s="217"/>
      <c r="AQ155" s="191"/>
      <c r="AR155" s="88"/>
      <c r="AS155" s="88"/>
      <c r="AT155" s="217"/>
      <c r="AU155" s="191"/>
      <c r="AV155" s="88"/>
      <c r="AW155" s="88"/>
      <c r="AX155" s="217"/>
      <c r="AY155" s="191"/>
      <c r="AZ155" s="88"/>
      <c r="BA155" s="88"/>
      <c r="BB155" s="217"/>
      <c r="BC155" s="191"/>
      <c r="BD155" s="88"/>
      <c r="BE155" s="88"/>
      <c r="BF155" s="217"/>
      <c r="BG155" s="87"/>
      <c r="BH155" s="87"/>
      <c r="BI155" s="87"/>
      <c r="BJ155" s="217"/>
      <c r="BK155" s="87"/>
      <c r="BL155" s="87"/>
      <c r="BM155" s="87"/>
      <c r="BN155" s="217"/>
      <c r="BO155" s="87"/>
      <c r="BP155" s="87"/>
      <c r="BQ155" s="87"/>
      <c r="BR155" s="217"/>
      <c r="BS155" s="87"/>
      <c r="BT155" s="87"/>
      <c r="BU155" s="87"/>
      <c r="BV155" s="217"/>
      <c r="BW155" s="87"/>
      <c r="BX155" s="87"/>
      <c r="BY155" s="87"/>
      <c r="BZ155" s="217"/>
      <c r="CA155" s="87"/>
      <c r="CB155" s="87"/>
      <c r="CC155" s="87"/>
      <c r="CD155" s="217"/>
      <c r="CE155" s="87"/>
      <c r="CF155" s="87"/>
      <c r="CG155" s="87"/>
      <c r="CH155" s="217"/>
      <c r="CI155" s="87"/>
      <c r="CJ155" s="87"/>
      <c r="CK155" s="87"/>
      <c r="CL155" s="217"/>
      <c r="CM155" s="87"/>
      <c r="CN155" s="87"/>
      <c r="CO155" s="87"/>
      <c r="CP155" s="217"/>
      <c r="CQ155" s="87"/>
      <c r="CR155" s="87"/>
      <c r="CS155" s="87"/>
      <c r="CT155" s="217"/>
      <c r="CU155" s="87"/>
      <c r="CV155" s="87"/>
      <c r="CW155" s="87"/>
      <c r="CX155" s="87"/>
      <c r="CY155" s="191"/>
      <c r="CZ155" s="88"/>
      <c r="DA155" s="88"/>
      <c r="DB155" s="88"/>
      <c r="DF155" s="76"/>
      <c r="DG155" s="87"/>
      <c r="DH155" s="87"/>
      <c r="DI155" s="87"/>
      <c r="DJ155" s="76"/>
      <c r="DK155" s="87"/>
      <c r="DL155" s="87"/>
      <c r="DM155" s="87"/>
      <c r="DN155" s="87"/>
      <c r="DO155" s="87"/>
      <c r="DP155" s="87"/>
      <c r="DQ155" s="87"/>
      <c r="DR155" s="87"/>
      <c r="DS155" s="87"/>
      <c r="DT155" s="87"/>
      <c r="DU155" s="87"/>
      <c r="DV155" s="87"/>
      <c r="DW155" s="87"/>
      <c r="DX155" s="87"/>
      <c r="DY155" s="87"/>
      <c r="DZ155" s="87"/>
      <c r="EA155" s="87"/>
      <c r="EB155" s="87"/>
      <c r="EC155" s="87"/>
      <c r="ED155" s="87"/>
    </row>
    <row r="156" spans="3:134" s="59" customFormat="1">
      <c r="C156" s="92"/>
      <c r="D156" s="92"/>
      <c r="E156" s="83"/>
      <c r="F156" s="170"/>
      <c r="G156" s="80"/>
      <c r="H156" s="87"/>
      <c r="I156" s="87"/>
      <c r="J156" s="217"/>
      <c r="K156" s="80"/>
      <c r="L156" s="87"/>
      <c r="M156" s="87"/>
      <c r="N156" s="217"/>
      <c r="O156" s="80"/>
      <c r="P156" s="87"/>
      <c r="Q156" s="87"/>
      <c r="R156" s="217"/>
      <c r="S156" s="80"/>
      <c r="T156" s="87"/>
      <c r="U156" s="87"/>
      <c r="V156" s="217"/>
      <c r="W156" s="80"/>
      <c r="X156" s="87"/>
      <c r="Y156" s="87"/>
      <c r="Z156" s="217"/>
      <c r="AA156" s="191"/>
      <c r="AB156" s="88"/>
      <c r="AC156" s="88"/>
      <c r="AD156" s="217"/>
      <c r="AE156" s="191"/>
      <c r="AF156" s="88"/>
      <c r="AG156" s="88"/>
      <c r="AH156" s="217"/>
      <c r="AI156" s="191"/>
      <c r="AJ156" s="88"/>
      <c r="AK156" s="88"/>
      <c r="AL156" s="217"/>
      <c r="AM156" s="191"/>
      <c r="AN156" s="88"/>
      <c r="AO156" s="88"/>
      <c r="AP156" s="217"/>
      <c r="AQ156" s="191"/>
      <c r="AR156" s="88"/>
      <c r="AS156" s="88"/>
      <c r="AT156" s="217"/>
      <c r="AU156" s="191"/>
      <c r="AV156" s="88"/>
      <c r="AW156" s="88"/>
      <c r="AX156" s="217"/>
      <c r="AY156" s="191"/>
      <c r="AZ156" s="88"/>
      <c r="BA156" s="88"/>
      <c r="BB156" s="217"/>
      <c r="BC156" s="191"/>
      <c r="BD156" s="88"/>
      <c r="BE156" s="88"/>
      <c r="BF156" s="217"/>
      <c r="BG156" s="87"/>
      <c r="BH156" s="87"/>
      <c r="BI156" s="87"/>
      <c r="BJ156" s="217"/>
      <c r="BK156" s="87"/>
      <c r="BL156" s="87"/>
      <c r="BM156" s="87"/>
      <c r="BN156" s="217"/>
      <c r="BO156" s="87"/>
      <c r="BP156" s="87"/>
      <c r="BQ156" s="87"/>
      <c r="BR156" s="217"/>
      <c r="BS156" s="87"/>
      <c r="BT156" s="87"/>
      <c r="BU156" s="87"/>
      <c r="BV156" s="217"/>
      <c r="BW156" s="87"/>
      <c r="BX156" s="87"/>
      <c r="BY156" s="87"/>
      <c r="BZ156" s="217"/>
      <c r="CA156" s="87"/>
      <c r="CB156" s="87"/>
      <c r="CC156" s="87"/>
      <c r="CD156" s="217"/>
      <c r="CE156" s="87"/>
      <c r="CF156" s="87"/>
      <c r="CG156" s="87"/>
      <c r="CH156" s="217"/>
      <c r="CI156" s="87"/>
      <c r="CJ156" s="87"/>
      <c r="CK156" s="87"/>
      <c r="CL156" s="217"/>
      <c r="CM156" s="87"/>
      <c r="CN156" s="87"/>
      <c r="CO156" s="87"/>
      <c r="CP156" s="217"/>
      <c r="CQ156" s="87"/>
      <c r="CR156" s="87"/>
      <c r="CS156" s="87"/>
      <c r="CT156" s="217"/>
      <c r="CU156" s="87"/>
      <c r="CV156" s="87"/>
      <c r="CW156" s="87"/>
      <c r="CX156" s="87"/>
      <c r="CY156" s="191"/>
      <c r="CZ156" s="88"/>
      <c r="DA156" s="88"/>
      <c r="DB156" s="88"/>
      <c r="DF156" s="76"/>
      <c r="DG156" s="87"/>
      <c r="DH156" s="87"/>
      <c r="DI156" s="87"/>
      <c r="DJ156" s="76"/>
      <c r="DK156" s="87"/>
      <c r="DL156" s="87"/>
      <c r="DM156" s="87"/>
      <c r="DN156" s="87"/>
      <c r="DO156" s="87"/>
      <c r="DP156" s="87"/>
      <c r="DQ156" s="87"/>
      <c r="DR156" s="87"/>
      <c r="DS156" s="87"/>
      <c r="DT156" s="87"/>
      <c r="DU156" s="87"/>
      <c r="DV156" s="87"/>
      <c r="DW156" s="87"/>
      <c r="DX156" s="87"/>
      <c r="DY156" s="87"/>
      <c r="DZ156" s="87"/>
      <c r="EA156" s="87"/>
      <c r="EB156" s="87"/>
      <c r="EC156" s="87"/>
      <c r="ED156" s="87"/>
    </row>
    <row r="157" spans="3:134" s="59" customFormat="1">
      <c r="C157" s="92"/>
      <c r="D157" s="92"/>
      <c r="E157" s="83"/>
      <c r="F157" s="170"/>
      <c r="G157" s="80"/>
      <c r="H157" s="87"/>
      <c r="I157" s="87"/>
      <c r="J157" s="217"/>
      <c r="K157" s="80"/>
      <c r="L157" s="87"/>
      <c r="M157" s="87"/>
      <c r="N157" s="217"/>
      <c r="O157" s="80"/>
      <c r="P157" s="87"/>
      <c r="Q157" s="87"/>
      <c r="R157" s="217"/>
      <c r="S157" s="80"/>
      <c r="T157" s="87"/>
      <c r="U157" s="87"/>
      <c r="V157" s="217"/>
      <c r="W157" s="80"/>
      <c r="X157" s="87"/>
      <c r="Y157" s="87"/>
      <c r="Z157" s="217"/>
      <c r="AA157" s="191"/>
      <c r="AB157" s="88"/>
      <c r="AC157" s="88"/>
      <c r="AD157" s="217"/>
      <c r="AE157" s="191"/>
      <c r="AF157" s="88"/>
      <c r="AG157" s="88"/>
      <c r="AH157" s="217"/>
      <c r="AI157" s="191"/>
      <c r="AJ157" s="88"/>
      <c r="AK157" s="88"/>
      <c r="AL157" s="217"/>
      <c r="AM157" s="191"/>
      <c r="AN157" s="88"/>
      <c r="AO157" s="88"/>
      <c r="AP157" s="217"/>
      <c r="AQ157" s="191"/>
      <c r="AR157" s="88"/>
      <c r="AS157" s="88"/>
      <c r="AT157" s="217"/>
      <c r="AU157" s="191"/>
      <c r="AV157" s="88"/>
      <c r="AW157" s="88"/>
      <c r="AX157" s="217"/>
      <c r="AY157" s="191"/>
      <c r="AZ157" s="88"/>
      <c r="BA157" s="88"/>
      <c r="BB157" s="217"/>
      <c r="BC157" s="191"/>
      <c r="BD157" s="88"/>
      <c r="BE157" s="88"/>
      <c r="BF157" s="217"/>
      <c r="BG157" s="87"/>
      <c r="BH157" s="87"/>
      <c r="BI157" s="87"/>
      <c r="BJ157" s="217"/>
      <c r="BK157" s="87"/>
      <c r="BL157" s="87"/>
      <c r="BM157" s="87"/>
      <c r="BN157" s="217"/>
      <c r="BO157" s="87"/>
      <c r="BP157" s="87"/>
      <c r="BQ157" s="87"/>
      <c r="BR157" s="217"/>
      <c r="BS157" s="87"/>
      <c r="BT157" s="87"/>
      <c r="BU157" s="87"/>
      <c r="BV157" s="217"/>
      <c r="BW157" s="87"/>
      <c r="BX157" s="87"/>
      <c r="BY157" s="87"/>
      <c r="BZ157" s="217"/>
      <c r="CA157" s="87"/>
      <c r="CB157" s="87"/>
      <c r="CC157" s="87"/>
      <c r="CD157" s="217"/>
      <c r="CE157" s="87"/>
      <c r="CF157" s="87"/>
      <c r="CG157" s="87"/>
      <c r="CH157" s="217"/>
      <c r="CI157" s="87"/>
      <c r="CJ157" s="87"/>
      <c r="CK157" s="87"/>
      <c r="CL157" s="217"/>
      <c r="CM157" s="87"/>
      <c r="CN157" s="87"/>
      <c r="CO157" s="87"/>
      <c r="CP157" s="217"/>
      <c r="CQ157" s="87"/>
      <c r="CR157" s="87"/>
      <c r="CS157" s="87"/>
      <c r="CT157" s="217"/>
      <c r="CU157" s="87"/>
      <c r="CV157" s="87"/>
      <c r="CW157" s="87"/>
      <c r="CX157" s="87"/>
      <c r="CY157" s="191"/>
      <c r="CZ157" s="88"/>
      <c r="DA157" s="88"/>
      <c r="DB157" s="88"/>
      <c r="DF157" s="76"/>
      <c r="DG157" s="87"/>
      <c r="DH157" s="87"/>
      <c r="DI157" s="87"/>
      <c r="DJ157" s="76"/>
      <c r="DK157" s="87"/>
      <c r="DL157" s="87"/>
      <c r="DM157" s="87"/>
      <c r="DN157" s="87"/>
      <c r="DO157" s="87"/>
      <c r="DP157" s="87"/>
      <c r="DQ157" s="87"/>
      <c r="DR157" s="87"/>
      <c r="DS157" s="87"/>
      <c r="DT157" s="87"/>
      <c r="DU157" s="87"/>
      <c r="DV157" s="87"/>
      <c r="DW157" s="87"/>
      <c r="DX157" s="87"/>
      <c r="DY157" s="87"/>
      <c r="DZ157" s="87"/>
      <c r="EA157" s="87"/>
      <c r="EB157" s="87"/>
      <c r="EC157" s="87"/>
      <c r="ED157" s="87"/>
    </row>
    <row r="158" spans="3:134" s="59" customFormat="1">
      <c r="C158" s="92"/>
      <c r="D158" s="92"/>
      <c r="E158" s="83"/>
      <c r="F158" s="170"/>
      <c r="G158" s="80"/>
      <c r="H158" s="87"/>
      <c r="I158" s="87"/>
      <c r="J158" s="217"/>
      <c r="K158" s="80"/>
      <c r="L158" s="87"/>
      <c r="M158" s="87"/>
      <c r="N158" s="217"/>
      <c r="O158" s="80"/>
      <c r="P158" s="87"/>
      <c r="Q158" s="87"/>
      <c r="R158" s="217"/>
      <c r="S158" s="80"/>
      <c r="T158" s="87"/>
      <c r="U158" s="87"/>
      <c r="V158" s="217"/>
      <c r="W158" s="80"/>
      <c r="X158" s="87"/>
      <c r="Y158" s="87"/>
      <c r="Z158" s="217"/>
      <c r="AA158" s="191"/>
      <c r="AB158" s="88"/>
      <c r="AC158" s="88"/>
      <c r="AD158" s="217"/>
      <c r="AE158" s="191"/>
      <c r="AF158" s="88"/>
      <c r="AG158" s="88"/>
      <c r="AH158" s="217"/>
      <c r="AI158" s="191"/>
      <c r="AJ158" s="88"/>
      <c r="AK158" s="88"/>
      <c r="AL158" s="217"/>
      <c r="AM158" s="191"/>
      <c r="AN158" s="88"/>
      <c r="AO158" s="88"/>
      <c r="AP158" s="217"/>
      <c r="AQ158" s="191"/>
      <c r="AR158" s="88"/>
      <c r="AS158" s="88"/>
      <c r="AT158" s="217"/>
      <c r="AU158" s="191"/>
      <c r="AV158" s="88"/>
      <c r="AW158" s="88"/>
      <c r="AX158" s="217"/>
      <c r="AY158" s="191"/>
      <c r="AZ158" s="88"/>
      <c r="BA158" s="88"/>
      <c r="BB158" s="217"/>
      <c r="BC158" s="191"/>
      <c r="BD158" s="88"/>
      <c r="BE158" s="88"/>
      <c r="BF158" s="217"/>
      <c r="BG158" s="87"/>
      <c r="BH158" s="87"/>
      <c r="BI158" s="87"/>
      <c r="BJ158" s="217"/>
      <c r="BK158" s="87"/>
      <c r="BL158" s="87"/>
      <c r="BM158" s="87"/>
      <c r="BN158" s="217"/>
      <c r="BO158" s="87"/>
      <c r="BP158" s="87"/>
      <c r="BQ158" s="87"/>
      <c r="BR158" s="217"/>
      <c r="BS158" s="87"/>
      <c r="BT158" s="87"/>
      <c r="BU158" s="87"/>
      <c r="BV158" s="217"/>
      <c r="BW158" s="87"/>
      <c r="BX158" s="87"/>
      <c r="BY158" s="87"/>
      <c r="BZ158" s="217"/>
      <c r="CA158" s="87"/>
      <c r="CB158" s="87"/>
      <c r="CC158" s="87"/>
      <c r="CD158" s="217"/>
      <c r="CE158" s="87"/>
      <c r="CF158" s="87"/>
      <c r="CG158" s="87"/>
      <c r="CH158" s="217"/>
      <c r="CI158" s="87"/>
      <c r="CJ158" s="87"/>
      <c r="CK158" s="87"/>
      <c r="CL158" s="217"/>
      <c r="CM158" s="87"/>
      <c r="CN158" s="87"/>
      <c r="CO158" s="87"/>
      <c r="CP158" s="217"/>
      <c r="CQ158" s="87"/>
      <c r="CR158" s="87"/>
      <c r="CS158" s="87"/>
      <c r="CT158" s="217"/>
      <c r="CU158" s="87"/>
      <c r="CV158" s="87"/>
      <c r="CW158" s="87"/>
      <c r="CX158" s="87"/>
      <c r="CY158" s="191"/>
      <c r="CZ158" s="88"/>
      <c r="DA158" s="88"/>
      <c r="DB158" s="88"/>
      <c r="DF158" s="76"/>
      <c r="DG158" s="87"/>
      <c r="DH158" s="87"/>
      <c r="DI158" s="87"/>
      <c r="DJ158" s="76"/>
      <c r="DK158" s="87"/>
      <c r="DL158" s="87"/>
      <c r="DM158" s="87"/>
      <c r="DN158" s="87"/>
      <c r="DO158" s="87"/>
      <c r="DP158" s="87"/>
      <c r="DQ158" s="87"/>
      <c r="DR158" s="87"/>
      <c r="DS158" s="87"/>
      <c r="DT158" s="87"/>
      <c r="DU158" s="87"/>
      <c r="DV158" s="87"/>
      <c r="DW158" s="87"/>
      <c r="DX158" s="87"/>
      <c r="DY158" s="87"/>
      <c r="DZ158" s="87"/>
      <c r="EA158" s="87"/>
      <c r="EB158" s="87"/>
      <c r="EC158" s="87"/>
      <c r="ED158" s="87"/>
    </row>
    <row r="159" spans="3:134" s="59" customFormat="1">
      <c r="C159" s="92"/>
      <c r="D159" s="92"/>
      <c r="E159" s="83"/>
      <c r="F159" s="170"/>
      <c r="G159" s="80"/>
      <c r="H159" s="87"/>
      <c r="I159" s="87"/>
      <c r="J159" s="217"/>
      <c r="K159" s="80"/>
      <c r="L159" s="87"/>
      <c r="M159" s="87"/>
      <c r="N159" s="217"/>
      <c r="O159" s="80"/>
      <c r="P159" s="87"/>
      <c r="Q159" s="87"/>
      <c r="R159" s="217"/>
      <c r="S159" s="80"/>
      <c r="T159" s="87"/>
      <c r="U159" s="87"/>
      <c r="V159" s="217"/>
      <c r="W159" s="80"/>
      <c r="X159" s="87"/>
      <c r="Y159" s="87"/>
      <c r="Z159" s="217"/>
      <c r="AA159" s="191"/>
      <c r="AB159" s="88"/>
      <c r="AC159" s="88"/>
      <c r="AD159" s="217"/>
      <c r="AE159" s="191"/>
      <c r="AF159" s="88"/>
      <c r="AG159" s="88"/>
      <c r="AH159" s="217"/>
      <c r="AI159" s="191"/>
      <c r="AJ159" s="88"/>
      <c r="AK159" s="88"/>
      <c r="AL159" s="217"/>
      <c r="AM159" s="191"/>
      <c r="AN159" s="88"/>
      <c r="AO159" s="88"/>
      <c r="AP159" s="217"/>
      <c r="AQ159" s="191"/>
      <c r="AR159" s="88"/>
      <c r="AS159" s="88"/>
      <c r="AT159" s="217"/>
      <c r="AU159" s="191"/>
      <c r="AV159" s="88"/>
      <c r="AW159" s="88"/>
      <c r="AX159" s="217"/>
      <c r="AY159" s="191"/>
      <c r="AZ159" s="88"/>
      <c r="BA159" s="88"/>
      <c r="BB159" s="217"/>
      <c r="BC159" s="191"/>
      <c r="BD159" s="88"/>
      <c r="BE159" s="88"/>
      <c r="BF159" s="217"/>
      <c r="BG159" s="87"/>
      <c r="BH159" s="87"/>
      <c r="BI159" s="87"/>
      <c r="BJ159" s="217"/>
      <c r="BK159" s="87"/>
      <c r="BL159" s="87"/>
      <c r="BM159" s="87"/>
      <c r="BN159" s="217"/>
      <c r="BO159" s="87"/>
      <c r="BP159" s="87"/>
      <c r="BQ159" s="87"/>
      <c r="BR159" s="217"/>
      <c r="BS159" s="87"/>
      <c r="BT159" s="87"/>
      <c r="BU159" s="87"/>
      <c r="BV159" s="217"/>
      <c r="BW159" s="87"/>
      <c r="BX159" s="87"/>
      <c r="BY159" s="87"/>
      <c r="BZ159" s="217"/>
      <c r="CA159" s="87"/>
      <c r="CB159" s="87"/>
      <c r="CC159" s="87"/>
      <c r="CD159" s="217"/>
      <c r="CE159" s="87"/>
      <c r="CF159" s="87"/>
      <c r="CG159" s="87"/>
      <c r="CH159" s="217"/>
      <c r="CI159" s="87"/>
      <c r="CJ159" s="87"/>
      <c r="CK159" s="87"/>
      <c r="CL159" s="217"/>
      <c r="CM159" s="87"/>
      <c r="CN159" s="87"/>
      <c r="CO159" s="87"/>
      <c r="CP159" s="217"/>
      <c r="CQ159" s="87"/>
      <c r="CR159" s="87"/>
      <c r="CS159" s="87"/>
      <c r="CT159" s="217"/>
      <c r="CU159" s="87"/>
      <c r="CV159" s="87"/>
      <c r="CW159" s="87"/>
      <c r="CX159" s="87"/>
      <c r="CY159" s="191"/>
      <c r="CZ159" s="88"/>
      <c r="DA159" s="88"/>
      <c r="DB159" s="88"/>
      <c r="DF159" s="76"/>
      <c r="DG159" s="87"/>
      <c r="DH159" s="87"/>
      <c r="DI159" s="87"/>
      <c r="DJ159" s="76"/>
      <c r="DK159" s="87"/>
      <c r="DL159" s="87"/>
      <c r="DM159" s="87"/>
      <c r="DN159" s="87"/>
      <c r="DO159" s="87"/>
      <c r="DP159" s="87"/>
      <c r="DQ159" s="87"/>
      <c r="DR159" s="87"/>
      <c r="DS159" s="87"/>
      <c r="DT159" s="87"/>
      <c r="DU159" s="87"/>
      <c r="DV159" s="87"/>
      <c r="DW159" s="87"/>
      <c r="DX159" s="87"/>
      <c r="DY159" s="87"/>
      <c r="DZ159" s="87"/>
      <c r="EA159" s="87"/>
      <c r="EB159" s="87"/>
      <c r="EC159" s="87"/>
      <c r="ED159" s="87"/>
    </row>
    <row r="160" spans="3:134" s="59" customFormat="1">
      <c r="C160" s="92"/>
      <c r="D160" s="92"/>
      <c r="E160" s="83"/>
      <c r="F160" s="170"/>
      <c r="G160" s="80"/>
      <c r="H160" s="87"/>
      <c r="I160" s="87"/>
      <c r="J160" s="217"/>
      <c r="K160" s="80"/>
      <c r="L160" s="87"/>
      <c r="M160" s="87"/>
      <c r="N160" s="217"/>
      <c r="O160" s="80"/>
      <c r="P160" s="87"/>
      <c r="Q160" s="87"/>
      <c r="R160" s="217"/>
      <c r="S160" s="80"/>
      <c r="T160" s="87"/>
      <c r="U160" s="87"/>
      <c r="V160" s="217"/>
      <c r="W160" s="80"/>
      <c r="X160" s="87"/>
      <c r="Y160" s="87"/>
      <c r="Z160" s="217"/>
      <c r="AA160" s="191"/>
      <c r="AB160" s="88"/>
      <c r="AC160" s="88"/>
      <c r="AD160" s="217"/>
      <c r="AE160" s="191"/>
      <c r="AF160" s="88"/>
      <c r="AG160" s="88"/>
      <c r="AH160" s="217"/>
      <c r="AI160" s="191"/>
      <c r="AJ160" s="88"/>
      <c r="AK160" s="88"/>
      <c r="AL160" s="217"/>
      <c r="AM160" s="191"/>
      <c r="AN160" s="88"/>
      <c r="AO160" s="88"/>
      <c r="AP160" s="217"/>
      <c r="AQ160" s="191"/>
      <c r="AR160" s="88"/>
      <c r="AS160" s="88"/>
      <c r="AT160" s="217"/>
      <c r="AU160" s="191"/>
      <c r="AV160" s="88"/>
      <c r="AW160" s="88"/>
      <c r="AX160" s="217"/>
      <c r="AY160" s="191"/>
      <c r="AZ160" s="88"/>
      <c r="BA160" s="88"/>
      <c r="BB160" s="217"/>
      <c r="BC160" s="191"/>
      <c r="BD160" s="88"/>
      <c r="BE160" s="88"/>
      <c r="BF160" s="217"/>
      <c r="BG160" s="87"/>
      <c r="BH160" s="87"/>
      <c r="BI160" s="87"/>
      <c r="BJ160" s="217"/>
      <c r="BK160" s="87"/>
      <c r="BL160" s="87"/>
      <c r="BM160" s="87"/>
      <c r="BN160" s="217"/>
      <c r="BO160" s="87"/>
      <c r="BP160" s="87"/>
      <c r="BQ160" s="87"/>
      <c r="BR160" s="217"/>
      <c r="BS160" s="87"/>
      <c r="BT160" s="87"/>
      <c r="BU160" s="87"/>
      <c r="BV160" s="217"/>
      <c r="BW160" s="87"/>
      <c r="BX160" s="87"/>
      <c r="BY160" s="87"/>
      <c r="BZ160" s="217"/>
      <c r="CA160" s="87"/>
      <c r="CB160" s="87"/>
      <c r="CC160" s="87"/>
      <c r="CD160" s="217"/>
      <c r="CE160" s="87"/>
      <c r="CF160" s="87"/>
      <c r="CG160" s="87"/>
      <c r="CH160" s="217"/>
      <c r="CI160" s="87"/>
      <c r="CJ160" s="87"/>
      <c r="CK160" s="87"/>
      <c r="CL160" s="217"/>
      <c r="CM160" s="87"/>
      <c r="CN160" s="87"/>
      <c r="CO160" s="87"/>
      <c r="CP160" s="217"/>
      <c r="CQ160" s="87"/>
      <c r="CR160" s="87"/>
      <c r="CS160" s="87"/>
      <c r="CT160" s="217"/>
      <c r="CU160" s="87"/>
      <c r="CV160" s="87"/>
      <c r="CW160" s="87"/>
      <c r="CX160" s="87"/>
      <c r="CY160" s="191"/>
      <c r="CZ160" s="88"/>
      <c r="DA160" s="88"/>
      <c r="DB160" s="88"/>
      <c r="DF160" s="76"/>
      <c r="DG160" s="87"/>
      <c r="DH160" s="87"/>
      <c r="DI160" s="87"/>
      <c r="DJ160" s="76"/>
      <c r="DK160" s="87"/>
      <c r="DL160" s="87"/>
      <c r="DM160" s="87"/>
      <c r="DN160" s="87"/>
      <c r="DO160" s="87"/>
      <c r="DP160" s="87"/>
      <c r="DQ160" s="87"/>
      <c r="DR160" s="87"/>
      <c r="DS160" s="87"/>
      <c r="DT160" s="87"/>
      <c r="DU160" s="87"/>
      <c r="DV160" s="87"/>
      <c r="DW160" s="87"/>
      <c r="DX160" s="87"/>
      <c r="DY160" s="87"/>
      <c r="DZ160" s="87"/>
      <c r="EA160" s="87"/>
      <c r="EB160" s="87"/>
      <c r="EC160" s="87"/>
      <c r="ED160" s="87"/>
    </row>
    <row r="161" spans="3:134" s="59" customFormat="1">
      <c r="C161" s="92"/>
      <c r="D161" s="92"/>
      <c r="E161" s="83"/>
      <c r="F161" s="170"/>
      <c r="G161" s="80"/>
      <c r="H161" s="87"/>
      <c r="I161" s="87"/>
      <c r="J161" s="217"/>
      <c r="K161" s="80"/>
      <c r="L161" s="87"/>
      <c r="M161" s="87"/>
      <c r="N161" s="217"/>
      <c r="O161" s="80"/>
      <c r="P161" s="87"/>
      <c r="Q161" s="87"/>
      <c r="R161" s="217"/>
      <c r="S161" s="80"/>
      <c r="T161" s="87"/>
      <c r="U161" s="87"/>
      <c r="V161" s="217"/>
      <c r="W161" s="80"/>
      <c r="X161" s="87"/>
      <c r="Y161" s="87"/>
      <c r="Z161" s="217"/>
      <c r="AA161" s="191"/>
      <c r="AB161" s="88"/>
      <c r="AC161" s="88"/>
      <c r="AD161" s="217"/>
      <c r="AE161" s="191"/>
      <c r="AF161" s="88"/>
      <c r="AG161" s="88"/>
      <c r="AH161" s="217"/>
      <c r="AI161" s="191"/>
      <c r="AJ161" s="88"/>
      <c r="AK161" s="88"/>
      <c r="AL161" s="217"/>
      <c r="AM161" s="191"/>
      <c r="AN161" s="88"/>
      <c r="AO161" s="88"/>
      <c r="AP161" s="217"/>
      <c r="AQ161" s="191"/>
      <c r="AR161" s="88"/>
      <c r="AS161" s="88"/>
      <c r="AT161" s="217"/>
      <c r="AU161" s="191"/>
      <c r="AV161" s="88"/>
      <c r="AW161" s="88"/>
      <c r="AX161" s="217"/>
      <c r="AY161" s="191"/>
      <c r="AZ161" s="88"/>
      <c r="BA161" s="88"/>
      <c r="BB161" s="217"/>
      <c r="BC161" s="191"/>
      <c r="BD161" s="88"/>
      <c r="BE161" s="88"/>
      <c r="BF161" s="217"/>
      <c r="BG161" s="87"/>
      <c r="BH161" s="87"/>
      <c r="BI161" s="87"/>
      <c r="BJ161" s="217"/>
      <c r="BK161" s="87"/>
      <c r="BL161" s="87"/>
      <c r="BM161" s="87"/>
      <c r="BN161" s="217"/>
      <c r="BO161" s="87"/>
      <c r="BP161" s="87"/>
      <c r="BQ161" s="87"/>
      <c r="BR161" s="217"/>
      <c r="BS161" s="87"/>
      <c r="BT161" s="87"/>
      <c r="BU161" s="87"/>
      <c r="BV161" s="217"/>
      <c r="BW161" s="87"/>
      <c r="BX161" s="87"/>
      <c r="BY161" s="87"/>
      <c r="BZ161" s="217"/>
      <c r="CA161" s="87"/>
      <c r="CB161" s="87"/>
      <c r="CC161" s="87"/>
      <c r="CD161" s="217"/>
      <c r="CE161" s="87"/>
      <c r="CF161" s="87"/>
      <c r="CG161" s="87"/>
      <c r="CH161" s="217"/>
      <c r="CI161" s="87"/>
      <c r="CJ161" s="87"/>
      <c r="CK161" s="87"/>
      <c r="CL161" s="217"/>
      <c r="CM161" s="87"/>
      <c r="CN161" s="87"/>
      <c r="CO161" s="87"/>
      <c r="CP161" s="217"/>
      <c r="CQ161" s="87"/>
      <c r="CR161" s="87"/>
      <c r="CS161" s="87"/>
      <c r="CT161" s="217"/>
      <c r="CU161" s="87"/>
      <c r="CV161" s="87"/>
      <c r="CW161" s="87"/>
      <c r="CX161" s="87"/>
      <c r="CY161" s="191"/>
      <c r="CZ161" s="88"/>
      <c r="DA161" s="88"/>
      <c r="DB161" s="88"/>
      <c r="DF161" s="76"/>
      <c r="DG161" s="87"/>
      <c r="DH161" s="87"/>
      <c r="DI161" s="87"/>
      <c r="DJ161" s="76"/>
      <c r="DK161" s="87"/>
      <c r="DL161" s="87"/>
      <c r="DM161" s="87"/>
      <c r="DN161" s="87"/>
      <c r="DO161" s="87"/>
      <c r="DP161" s="87"/>
      <c r="DQ161" s="87"/>
      <c r="DR161" s="87"/>
      <c r="DS161" s="87"/>
      <c r="DT161" s="87"/>
      <c r="DU161" s="87"/>
      <c r="DV161" s="87"/>
      <c r="DW161" s="87"/>
      <c r="DX161" s="87"/>
      <c r="DY161" s="87"/>
      <c r="DZ161" s="87"/>
      <c r="EA161" s="87"/>
      <c r="EB161" s="87"/>
      <c r="EC161" s="87"/>
      <c r="ED161" s="87"/>
    </row>
    <row r="162" spans="3:134" s="59" customFormat="1">
      <c r="C162" s="92"/>
      <c r="D162" s="92"/>
      <c r="E162" s="83"/>
      <c r="F162" s="170"/>
      <c r="G162" s="80"/>
      <c r="H162" s="87"/>
      <c r="I162" s="87"/>
      <c r="J162" s="217"/>
      <c r="K162" s="80"/>
      <c r="L162" s="87"/>
      <c r="M162" s="87"/>
      <c r="N162" s="217"/>
      <c r="O162" s="80"/>
      <c r="P162" s="87"/>
      <c r="Q162" s="87"/>
      <c r="R162" s="217"/>
      <c r="S162" s="80"/>
      <c r="T162" s="87"/>
      <c r="U162" s="87"/>
      <c r="V162" s="217"/>
      <c r="W162" s="80"/>
      <c r="X162" s="87"/>
      <c r="Y162" s="87"/>
      <c r="Z162" s="217"/>
      <c r="AA162" s="191"/>
      <c r="AB162" s="88"/>
      <c r="AC162" s="88"/>
      <c r="AD162" s="217"/>
      <c r="AE162" s="191"/>
      <c r="AF162" s="88"/>
      <c r="AG162" s="88"/>
      <c r="AH162" s="217"/>
      <c r="AI162" s="191"/>
      <c r="AJ162" s="88"/>
      <c r="AK162" s="88"/>
      <c r="AL162" s="217"/>
      <c r="AM162" s="191"/>
      <c r="AN162" s="88"/>
      <c r="AO162" s="88"/>
      <c r="AP162" s="217"/>
      <c r="AQ162" s="191"/>
      <c r="AR162" s="88"/>
      <c r="AS162" s="88"/>
      <c r="AT162" s="217"/>
      <c r="AU162" s="191"/>
      <c r="AV162" s="88"/>
      <c r="AW162" s="88"/>
      <c r="AX162" s="217"/>
      <c r="AY162" s="191"/>
      <c r="AZ162" s="88"/>
      <c r="BA162" s="88"/>
      <c r="BB162" s="217"/>
      <c r="BC162" s="191"/>
      <c r="BD162" s="88"/>
      <c r="BE162" s="88"/>
      <c r="BF162" s="217"/>
      <c r="BG162" s="87"/>
      <c r="BH162" s="87"/>
      <c r="BI162" s="87"/>
      <c r="BJ162" s="217"/>
      <c r="BK162" s="87"/>
      <c r="BL162" s="87"/>
      <c r="BM162" s="87"/>
      <c r="BN162" s="217"/>
      <c r="BO162" s="87"/>
      <c r="BP162" s="87"/>
      <c r="BQ162" s="87"/>
      <c r="BR162" s="217"/>
      <c r="BS162" s="87"/>
      <c r="BT162" s="87"/>
      <c r="BU162" s="87"/>
      <c r="BV162" s="217"/>
      <c r="BW162" s="87"/>
      <c r="BX162" s="87"/>
      <c r="BY162" s="87"/>
      <c r="BZ162" s="217"/>
      <c r="CA162" s="87"/>
      <c r="CB162" s="87"/>
      <c r="CC162" s="87"/>
      <c r="CD162" s="217"/>
      <c r="CE162" s="87"/>
      <c r="CF162" s="87"/>
      <c r="CG162" s="87"/>
      <c r="CH162" s="217"/>
      <c r="CI162" s="87"/>
      <c r="CJ162" s="87"/>
      <c r="CK162" s="87"/>
      <c r="CL162" s="217"/>
      <c r="CM162" s="87"/>
      <c r="CN162" s="87"/>
      <c r="CO162" s="87"/>
      <c r="CP162" s="217"/>
      <c r="CQ162" s="87"/>
      <c r="CR162" s="87"/>
      <c r="CS162" s="87"/>
      <c r="CT162" s="217"/>
      <c r="CU162" s="87"/>
      <c r="CV162" s="87"/>
      <c r="CW162" s="87"/>
      <c r="CX162" s="87"/>
      <c r="CY162" s="191"/>
      <c r="CZ162" s="88"/>
      <c r="DA162" s="88"/>
      <c r="DB162" s="88"/>
      <c r="DF162" s="76"/>
      <c r="DG162" s="87"/>
      <c r="DH162" s="87"/>
      <c r="DI162" s="87"/>
      <c r="DJ162" s="76"/>
      <c r="DK162" s="87"/>
      <c r="DL162" s="87"/>
      <c r="DM162" s="87"/>
      <c r="DN162" s="87"/>
      <c r="DO162" s="87"/>
      <c r="DP162" s="87"/>
      <c r="DQ162" s="87"/>
      <c r="DR162" s="87"/>
      <c r="DS162" s="87"/>
      <c r="DT162" s="87"/>
      <c r="DU162" s="87"/>
      <c r="DV162" s="87"/>
      <c r="DW162" s="87"/>
      <c r="DX162" s="87"/>
      <c r="DY162" s="87"/>
      <c r="DZ162" s="87"/>
      <c r="EA162" s="87"/>
      <c r="EB162" s="87"/>
      <c r="EC162" s="87"/>
      <c r="ED162" s="87"/>
    </row>
    <row r="163" spans="3:134" s="59" customFormat="1">
      <c r="C163" s="92"/>
      <c r="D163" s="92"/>
      <c r="E163" s="83"/>
      <c r="F163" s="170"/>
      <c r="G163" s="80"/>
      <c r="H163" s="87"/>
      <c r="I163" s="87"/>
      <c r="J163" s="217"/>
      <c r="K163" s="80"/>
      <c r="L163" s="87"/>
      <c r="M163" s="87"/>
      <c r="N163" s="217"/>
      <c r="O163" s="80"/>
      <c r="P163" s="87"/>
      <c r="Q163" s="87"/>
      <c r="R163" s="217"/>
      <c r="S163" s="80"/>
      <c r="T163" s="87"/>
      <c r="U163" s="87"/>
      <c r="V163" s="217"/>
      <c r="W163" s="80"/>
      <c r="X163" s="87"/>
      <c r="Y163" s="87"/>
      <c r="Z163" s="217"/>
      <c r="AA163" s="191"/>
      <c r="AB163" s="88"/>
      <c r="AC163" s="88"/>
      <c r="AD163" s="217"/>
      <c r="AE163" s="191"/>
      <c r="AF163" s="88"/>
      <c r="AG163" s="88"/>
      <c r="AH163" s="217"/>
      <c r="AI163" s="191"/>
      <c r="AJ163" s="88"/>
      <c r="AK163" s="88"/>
      <c r="AL163" s="217"/>
      <c r="AM163" s="191"/>
      <c r="AN163" s="88"/>
      <c r="AO163" s="88"/>
      <c r="AP163" s="217"/>
      <c r="AQ163" s="191"/>
      <c r="AR163" s="88"/>
      <c r="AS163" s="88"/>
      <c r="AT163" s="217"/>
      <c r="AU163" s="191"/>
      <c r="AV163" s="88"/>
      <c r="AW163" s="88"/>
      <c r="AX163" s="217"/>
      <c r="AY163" s="191"/>
      <c r="AZ163" s="88"/>
      <c r="BA163" s="88"/>
      <c r="BB163" s="217"/>
      <c r="BC163" s="191"/>
      <c r="BD163" s="88"/>
      <c r="BE163" s="88"/>
      <c r="BF163" s="217"/>
      <c r="BG163" s="87"/>
      <c r="BH163" s="87"/>
      <c r="BI163" s="87"/>
      <c r="BJ163" s="217"/>
      <c r="BK163" s="87"/>
      <c r="BL163" s="87"/>
      <c r="BM163" s="87"/>
      <c r="BN163" s="217"/>
      <c r="BO163" s="87"/>
      <c r="BP163" s="87"/>
      <c r="BQ163" s="87"/>
      <c r="BR163" s="217"/>
      <c r="BS163" s="87"/>
      <c r="BT163" s="87"/>
      <c r="BU163" s="87"/>
      <c r="BV163" s="217"/>
      <c r="BW163" s="87"/>
      <c r="BX163" s="87"/>
      <c r="BY163" s="87"/>
      <c r="BZ163" s="217"/>
      <c r="CA163" s="87"/>
      <c r="CB163" s="87"/>
      <c r="CC163" s="87"/>
      <c r="CD163" s="217"/>
      <c r="CE163" s="87"/>
      <c r="CF163" s="87"/>
      <c r="CG163" s="87"/>
      <c r="CH163" s="217"/>
      <c r="CI163" s="87"/>
      <c r="CJ163" s="87"/>
      <c r="CK163" s="87"/>
      <c r="CL163" s="217"/>
      <c r="CM163" s="87"/>
      <c r="CN163" s="87"/>
      <c r="CO163" s="87"/>
      <c r="CP163" s="217"/>
      <c r="CQ163" s="87"/>
      <c r="CR163" s="87"/>
      <c r="CS163" s="87"/>
      <c r="CT163" s="217"/>
      <c r="CU163" s="87"/>
      <c r="CV163" s="87"/>
      <c r="CW163" s="87"/>
      <c r="CX163" s="87"/>
      <c r="CY163" s="191"/>
      <c r="CZ163" s="88"/>
      <c r="DA163" s="88"/>
      <c r="DB163" s="88"/>
      <c r="DF163" s="76"/>
      <c r="DG163" s="87"/>
      <c r="DH163" s="87"/>
      <c r="DI163" s="87"/>
      <c r="DJ163" s="76"/>
      <c r="DK163" s="87"/>
      <c r="DL163" s="87"/>
      <c r="DM163" s="87"/>
      <c r="DN163" s="87"/>
      <c r="DO163" s="87"/>
      <c r="DP163" s="87"/>
      <c r="DQ163" s="87"/>
      <c r="DR163" s="87"/>
      <c r="DS163" s="87"/>
      <c r="DT163" s="87"/>
      <c r="DU163" s="87"/>
      <c r="DV163" s="87"/>
      <c r="DW163" s="87"/>
      <c r="DX163" s="87"/>
      <c r="DY163" s="87"/>
      <c r="DZ163" s="87"/>
      <c r="EA163" s="87"/>
      <c r="EB163" s="87"/>
      <c r="EC163" s="87"/>
      <c r="ED163" s="87"/>
    </row>
    <row r="164" spans="3:134" s="59" customFormat="1">
      <c r="C164" s="92"/>
      <c r="D164" s="92"/>
      <c r="E164" s="83"/>
      <c r="F164" s="170"/>
      <c r="G164" s="80"/>
      <c r="H164" s="87"/>
      <c r="I164" s="87"/>
      <c r="J164" s="217"/>
      <c r="K164" s="80"/>
      <c r="L164" s="87"/>
      <c r="M164" s="87"/>
      <c r="N164" s="217"/>
      <c r="O164" s="80"/>
      <c r="P164" s="87"/>
      <c r="Q164" s="87"/>
      <c r="R164" s="217"/>
      <c r="S164" s="80"/>
      <c r="T164" s="87"/>
      <c r="U164" s="87"/>
      <c r="V164" s="217"/>
      <c r="W164" s="80"/>
      <c r="X164" s="87"/>
      <c r="Y164" s="87"/>
      <c r="Z164" s="217"/>
      <c r="AA164" s="191"/>
      <c r="AB164" s="88"/>
      <c r="AC164" s="88"/>
      <c r="AD164" s="217"/>
      <c r="AE164" s="191"/>
      <c r="AF164" s="88"/>
      <c r="AG164" s="88"/>
      <c r="AH164" s="217"/>
      <c r="AI164" s="191"/>
      <c r="AJ164" s="88"/>
      <c r="AK164" s="88"/>
      <c r="AL164" s="217"/>
      <c r="AM164" s="191"/>
      <c r="AN164" s="88"/>
      <c r="AO164" s="88"/>
      <c r="AP164" s="217"/>
      <c r="AQ164" s="191"/>
      <c r="AR164" s="88"/>
      <c r="AS164" s="88"/>
      <c r="AT164" s="217"/>
      <c r="AU164" s="191"/>
      <c r="AV164" s="88"/>
      <c r="AW164" s="88"/>
      <c r="AX164" s="217"/>
      <c r="AY164" s="191"/>
      <c r="AZ164" s="88"/>
      <c r="BA164" s="88"/>
      <c r="BB164" s="217"/>
      <c r="BC164" s="191"/>
      <c r="BD164" s="88"/>
      <c r="BE164" s="88"/>
      <c r="BF164" s="217"/>
      <c r="BG164" s="87"/>
      <c r="BH164" s="87"/>
      <c r="BI164" s="87"/>
      <c r="BJ164" s="217"/>
      <c r="BK164" s="87"/>
      <c r="BL164" s="87"/>
      <c r="BM164" s="87"/>
      <c r="BN164" s="217"/>
      <c r="BO164" s="87"/>
      <c r="BP164" s="87"/>
      <c r="BQ164" s="87"/>
      <c r="BR164" s="217"/>
      <c r="BS164" s="87"/>
      <c r="BT164" s="87"/>
      <c r="BU164" s="87"/>
      <c r="BV164" s="217"/>
      <c r="BW164" s="87"/>
      <c r="BX164" s="87"/>
      <c r="BY164" s="87"/>
      <c r="BZ164" s="217"/>
      <c r="CA164" s="87"/>
      <c r="CB164" s="87"/>
      <c r="CC164" s="87"/>
      <c r="CD164" s="217"/>
      <c r="CE164" s="87"/>
      <c r="CF164" s="87"/>
      <c r="CG164" s="87"/>
      <c r="CH164" s="217"/>
      <c r="CI164" s="87"/>
      <c r="CJ164" s="87"/>
      <c r="CK164" s="87"/>
      <c r="CL164" s="217"/>
      <c r="CM164" s="87"/>
      <c r="CN164" s="87"/>
      <c r="CO164" s="87"/>
      <c r="CP164" s="217"/>
      <c r="CQ164" s="87"/>
      <c r="CR164" s="87"/>
      <c r="CS164" s="87"/>
      <c r="CT164" s="217"/>
      <c r="CU164" s="87"/>
      <c r="CV164" s="87"/>
      <c r="CW164" s="87"/>
      <c r="CX164" s="87"/>
      <c r="CY164" s="191"/>
      <c r="CZ164" s="88"/>
      <c r="DA164" s="88"/>
      <c r="DB164" s="88"/>
      <c r="DF164" s="76"/>
      <c r="DG164" s="87"/>
      <c r="DH164" s="87"/>
      <c r="DI164" s="87"/>
      <c r="DJ164" s="76"/>
      <c r="DK164" s="87"/>
      <c r="DL164" s="87"/>
      <c r="DM164" s="87"/>
      <c r="DN164" s="87"/>
      <c r="DO164" s="87"/>
      <c r="DP164" s="87"/>
      <c r="DQ164" s="87"/>
      <c r="DR164" s="87"/>
      <c r="DS164" s="87"/>
      <c r="DT164" s="87"/>
      <c r="DU164" s="87"/>
      <c r="DV164" s="87"/>
      <c r="DW164" s="87"/>
      <c r="DX164" s="87"/>
      <c r="DY164" s="87"/>
      <c r="DZ164" s="87"/>
      <c r="EA164" s="87"/>
      <c r="EB164" s="87"/>
      <c r="EC164" s="87"/>
      <c r="ED164" s="87"/>
    </row>
    <row r="165" spans="3:134" s="59" customFormat="1">
      <c r="C165" s="92"/>
      <c r="D165" s="92"/>
      <c r="E165" s="83"/>
      <c r="F165" s="170"/>
      <c r="G165" s="80"/>
      <c r="H165" s="87"/>
      <c r="I165" s="87"/>
      <c r="J165" s="217"/>
      <c r="K165" s="80"/>
      <c r="L165" s="87"/>
      <c r="M165" s="87"/>
      <c r="N165" s="217"/>
      <c r="O165" s="80"/>
      <c r="P165" s="87"/>
      <c r="Q165" s="87"/>
      <c r="R165" s="217"/>
      <c r="S165" s="80"/>
      <c r="T165" s="87"/>
      <c r="U165" s="87"/>
      <c r="V165" s="217"/>
      <c r="W165" s="80"/>
      <c r="X165" s="87"/>
      <c r="Y165" s="87"/>
      <c r="Z165" s="217"/>
      <c r="AA165" s="191"/>
      <c r="AB165" s="88"/>
      <c r="AC165" s="88"/>
      <c r="AD165" s="217"/>
      <c r="AE165" s="191"/>
      <c r="AF165" s="88"/>
      <c r="AG165" s="88"/>
      <c r="AH165" s="217"/>
      <c r="AI165" s="191"/>
      <c r="AJ165" s="88"/>
      <c r="AK165" s="88"/>
      <c r="AL165" s="217"/>
      <c r="AM165" s="191"/>
      <c r="AN165" s="88"/>
      <c r="AO165" s="88"/>
      <c r="AP165" s="217"/>
      <c r="AQ165" s="191"/>
      <c r="AR165" s="88"/>
      <c r="AS165" s="88"/>
      <c r="AT165" s="217"/>
      <c r="AU165" s="191"/>
      <c r="AV165" s="88"/>
      <c r="AW165" s="88"/>
      <c r="AX165" s="217"/>
      <c r="AY165" s="191"/>
      <c r="AZ165" s="88"/>
      <c r="BA165" s="88"/>
      <c r="BB165" s="217"/>
      <c r="BC165" s="191"/>
      <c r="BD165" s="88"/>
      <c r="BE165" s="88"/>
      <c r="BF165" s="217"/>
      <c r="BG165" s="87"/>
      <c r="BH165" s="87"/>
      <c r="BI165" s="87"/>
      <c r="BJ165" s="217"/>
      <c r="BK165" s="87"/>
      <c r="BL165" s="87"/>
      <c r="BM165" s="87"/>
      <c r="BN165" s="217"/>
      <c r="BO165" s="87"/>
      <c r="BP165" s="87"/>
      <c r="BQ165" s="87"/>
      <c r="BR165" s="217"/>
      <c r="BS165" s="87"/>
      <c r="BT165" s="87"/>
      <c r="BU165" s="87"/>
      <c r="BV165" s="217"/>
      <c r="BW165" s="87"/>
      <c r="BX165" s="87"/>
      <c r="BY165" s="87"/>
      <c r="BZ165" s="217"/>
      <c r="CA165" s="87"/>
      <c r="CB165" s="87"/>
      <c r="CC165" s="87"/>
      <c r="CD165" s="217"/>
      <c r="CE165" s="87"/>
      <c r="CF165" s="87"/>
      <c r="CG165" s="87"/>
      <c r="CH165" s="217"/>
      <c r="CI165" s="87"/>
      <c r="CJ165" s="87"/>
      <c r="CK165" s="87"/>
      <c r="CL165" s="217"/>
      <c r="CM165" s="87"/>
      <c r="CN165" s="87"/>
      <c r="CO165" s="87"/>
      <c r="CP165" s="217"/>
      <c r="CQ165" s="87"/>
      <c r="CR165" s="87"/>
      <c r="CS165" s="87"/>
      <c r="CT165" s="217"/>
      <c r="CU165" s="87"/>
      <c r="CV165" s="87"/>
      <c r="CW165" s="87"/>
      <c r="CX165" s="87"/>
      <c r="CY165" s="191"/>
      <c r="CZ165" s="88"/>
      <c r="DA165" s="88"/>
      <c r="DB165" s="88"/>
      <c r="DF165" s="76"/>
      <c r="DG165" s="87"/>
      <c r="DH165" s="87"/>
      <c r="DI165" s="87"/>
      <c r="DJ165" s="76"/>
      <c r="DK165" s="87"/>
      <c r="DL165" s="87"/>
      <c r="DM165" s="87"/>
      <c r="DN165" s="87"/>
      <c r="DO165" s="87"/>
      <c r="DP165" s="87"/>
      <c r="DQ165" s="87"/>
      <c r="DR165" s="87"/>
      <c r="DS165" s="87"/>
      <c r="DT165" s="87"/>
      <c r="DU165" s="87"/>
      <c r="DV165" s="87"/>
      <c r="DW165" s="87"/>
      <c r="DX165" s="87"/>
      <c r="DY165" s="87"/>
      <c r="DZ165" s="87"/>
      <c r="EA165" s="87"/>
      <c r="EB165" s="87"/>
      <c r="EC165" s="87"/>
      <c r="ED165" s="87"/>
    </row>
    <row r="166" spans="3:134" s="59" customFormat="1">
      <c r="C166" s="92"/>
      <c r="D166" s="92"/>
      <c r="E166" s="83"/>
      <c r="F166" s="170"/>
      <c r="G166" s="80"/>
      <c r="H166" s="87"/>
      <c r="I166" s="87"/>
      <c r="J166" s="217"/>
      <c r="K166" s="80"/>
      <c r="L166" s="87"/>
      <c r="M166" s="87"/>
      <c r="N166" s="217"/>
      <c r="O166" s="80"/>
      <c r="P166" s="87"/>
      <c r="Q166" s="87"/>
      <c r="R166" s="217"/>
      <c r="S166" s="80"/>
      <c r="T166" s="87"/>
      <c r="U166" s="87"/>
      <c r="V166" s="217"/>
      <c r="W166" s="80"/>
      <c r="X166" s="87"/>
      <c r="Y166" s="87"/>
      <c r="Z166" s="217"/>
      <c r="AA166" s="191"/>
      <c r="AB166" s="88"/>
      <c r="AC166" s="88"/>
      <c r="AD166" s="217"/>
      <c r="AE166" s="191"/>
      <c r="AF166" s="88"/>
      <c r="AG166" s="88"/>
      <c r="AH166" s="217"/>
      <c r="AI166" s="191"/>
      <c r="AJ166" s="88"/>
      <c r="AK166" s="88"/>
      <c r="AL166" s="217"/>
      <c r="AM166" s="191"/>
      <c r="AN166" s="88"/>
      <c r="AO166" s="88"/>
      <c r="AP166" s="217"/>
      <c r="AQ166" s="191"/>
      <c r="AR166" s="88"/>
      <c r="AS166" s="88"/>
      <c r="AT166" s="217"/>
      <c r="AU166" s="191"/>
      <c r="AV166" s="88"/>
      <c r="AW166" s="88"/>
      <c r="AX166" s="217"/>
      <c r="AY166" s="191"/>
      <c r="AZ166" s="88"/>
      <c r="BA166" s="88"/>
      <c r="BB166" s="217"/>
      <c r="BC166" s="191"/>
      <c r="BD166" s="88"/>
      <c r="BE166" s="88"/>
      <c r="BF166" s="217"/>
      <c r="BG166" s="87"/>
      <c r="BH166" s="87"/>
      <c r="BI166" s="87"/>
      <c r="BJ166" s="217"/>
      <c r="BK166" s="87"/>
      <c r="BL166" s="87"/>
      <c r="BM166" s="87"/>
      <c r="BN166" s="217"/>
      <c r="BO166" s="87"/>
      <c r="BP166" s="87"/>
      <c r="BQ166" s="87"/>
      <c r="BR166" s="217"/>
      <c r="BS166" s="87"/>
      <c r="BT166" s="87"/>
      <c r="BU166" s="87"/>
      <c r="BV166" s="217"/>
      <c r="BW166" s="87"/>
      <c r="BX166" s="87"/>
      <c r="BY166" s="87"/>
      <c r="BZ166" s="217"/>
      <c r="CA166" s="87"/>
      <c r="CB166" s="87"/>
      <c r="CC166" s="87"/>
      <c r="CD166" s="217"/>
      <c r="CE166" s="87"/>
      <c r="CF166" s="87"/>
      <c r="CG166" s="87"/>
      <c r="CH166" s="217"/>
      <c r="CI166" s="87"/>
      <c r="CJ166" s="87"/>
      <c r="CK166" s="87"/>
      <c r="CL166" s="217"/>
      <c r="CM166" s="87"/>
      <c r="CN166" s="87"/>
      <c r="CO166" s="87"/>
      <c r="CP166" s="217"/>
      <c r="CQ166" s="87"/>
      <c r="CR166" s="87"/>
      <c r="CS166" s="87"/>
      <c r="CT166" s="217"/>
      <c r="CU166" s="87"/>
      <c r="CV166" s="87"/>
      <c r="CW166" s="87"/>
      <c r="CX166" s="87"/>
      <c r="CY166" s="191"/>
      <c r="CZ166" s="88"/>
      <c r="DA166" s="88"/>
      <c r="DB166" s="88"/>
      <c r="DF166" s="76"/>
      <c r="DG166" s="87"/>
      <c r="DH166" s="87"/>
      <c r="DI166" s="87"/>
      <c r="DJ166" s="76"/>
      <c r="DK166" s="87"/>
      <c r="DL166" s="87"/>
      <c r="DM166" s="87"/>
      <c r="DN166" s="87"/>
      <c r="DO166" s="87"/>
      <c r="DP166" s="87"/>
      <c r="DQ166" s="87"/>
      <c r="DR166" s="87"/>
      <c r="DS166" s="87"/>
      <c r="DT166" s="87"/>
      <c r="DU166" s="87"/>
      <c r="DV166" s="87"/>
      <c r="DW166" s="87"/>
      <c r="DX166" s="87"/>
      <c r="DY166" s="87"/>
      <c r="DZ166" s="87"/>
      <c r="EA166" s="87"/>
      <c r="EB166" s="87"/>
      <c r="EC166" s="87"/>
      <c r="ED166" s="87"/>
    </row>
    <row r="167" spans="3:134" s="59" customFormat="1">
      <c r="C167" s="92"/>
      <c r="D167" s="92"/>
      <c r="E167" s="83"/>
      <c r="F167" s="170"/>
      <c r="G167" s="80"/>
      <c r="H167" s="87"/>
      <c r="I167" s="87"/>
      <c r="J167" s="217"/>
      <c r="K167" s="80"/>
      <c r="L167" s="87"/>
      <c r="M167" s="87"/>
      <c r="N167" s="217"/>
      <c r="O167" s="80"/>
      <c r="P167" s="87"/>
      <c r="Q167" s="87"/>
      <c r="R167" s="217"/>
      <c r="S167" s="80"/>
      <c r="T167" s="87"/>
      <c r="U167" s="87"/>
      <c r="V167" s="217"/>
      <c r="W167" s="80"/>
      <c r="X167" s="87"/>
      <c r="Y167" s="87"/>
      <c r="Z167" s="217"/>
      <c r="AA167" s="191"/>
      <c r="AB167" s="88"/>
      <c r="AC167" s="88"/>
      <c r="AD167" s="217"/>
      <c r="AE167" s="191"/>
      <c r="AF167" s="88"/>
      <c r="AG167" s="88"/>
      <c r="AH167" s="217"/>
      <c r="AI167" s="191"/>
      <c r="AJ167" s="88"/>
      <c r="AK167" s="88"/>
      <c r="AL167" s="217"/>
      <c r="AM167" s="191"/>
      <c r="AN167" s="88"/>
      <c r="AO167" s="88"/>
      <c r="AP167" s="217"/>
      <c r="AQ167" s="191"/>
      <c r="AR167" s="88"/>
      <c r="AS167" s="88"/>
      <c r="AT167" s="217"/>
      <c r="AU167" s="191"/>
      <c r="AV167" s="88"/>
      <c r="AW167" s="88"/>
      <c r="AX167" s="217"/>
      <c r="AY167" s="191"/>
      <c r="AZ167" s="88"/>
      <c r="BA167" s="88"/>
      <c r="BB167" s="217"/>
      <c r="BC167" s="191"/>
      <c r="BD167" s="88"/>
      <c r="BE167" s="88"/>
      <c r="BF167" s="217"/>
      <c r="BG167" s="87"/>
      <c r="BH167" s="87"/>
      <c r="BI167" s="87"/>
      <c r="BJ167" s="217"/>
      <c r="BK167" s="87"/>
      <c r="BL167" s="87"/>
      <c r="BM167" s="87"/>
      <c r="BN167" s="217"/>
      <c r="BO167" s="87"/>
      <c r="BP167" s="87"/>
      <c r="BQ167" s="87"/>
      <c r="BR167" s="217"/>
      <c r="BS167" s="87"/>
      <c r="BT167" s="87"/>
      <c r="BU167" s="87"/>
      <c r="BV167" s="217"/>
      <c r="BW167" s="87"/>
      <c r="BX167" s="87"/>
      <c r="BY167" s="87"/>
      <c r="BZ167" s="217"/>
      <c r="CA167" s="87"/>
      <c r="CB167" s="87"/>
      <c r="CC167" s="87"/>
      <c r="CD167" s="217"/>
      <c r="CE167" s="87"/>
      <c r="CF167" s="87"/>
      <c r="CG167" s="87"/>
      <c r="CH167" s="217"/>
      <c r="CI167" s="87"/>
      <c r="CJ167" s="87"/>
      <c r="CK167" s="87"/>
      <c r="CL167" s="217"/>
      <c r="CM167" s="87"/>
      <c r="CN167" s="87"/>
      <c r="CO167" s="87"/>
      <c r="CP167" s="217"/>
      <c r="CQ167" s="87"/>
      <c r="CR167" s="87"/>
      <c r="CS167" s="87"/>
      <c r="CT167" s="217"/>
      <c r="CU167" s="87"/>
      <c r="CV167" s="87"/>
      <c r="CW167" s="87"/>
      <c r="CX167" s="87"/>
      <c r="CY167" s="191"/>
      <c r="CZ167" s="88"/>
      <c r="DA167" s="88"/>
      <c r="DB167" s="88"/>
      <c r="DF167" s="76"/>
      <c r="DG167" s="87"/>
      <c r="DH167" s="87"/>
      <c r="DI167" s="87"/>
      <c r="DJ167" s="76"/>
      <c r="DK167" s="87"/>
      <c r="DL167" s="87"/>
      <c r="DM167" s="87"/>
      <c r="DN167" s="87"/>
      <c r="DO167" s="87"/>
      <c r="DP167" s="87"/>
      <c r="DQ167" s="87"/>
      <c r="DR167" s="87"/>
      <c r="DS167" s="87"/>
      <c r="DT167" s="87"/>
      <c r="DU167" s="87"/>
      <c r="DV167" s="87"/>
      <c r="DW167" s="87"/>
      <c r="DX167" s="87"/>
      <c r="DY167" s="87"/>
      <c r="DZ167" s="87"/>
      <c r="EA167" s="87"/>
      <c r="EB167" s="87"/>
      <c r="EC167" s="87"/>
      <c r="ED167" s="87"/>
    </row>
    <row r="168" spans="3:134" s="59" customFormat="1">
      <c r="C168" s="92"/>
      <c r="D168" s="92"/>
      <c r="E168" s="83"/>
      <c r="F168" s="170"/>
      <c r="G168" s="80"/>
      <c r="H168" s="87"/>
      <c r="I168" s="87"/>
      <c r="J168" s="217"/>
      <c r="K168" s="80"/>
      <c r="L168" s="87"/>
      <c r="M168" s="87"/>
      <c r="N168" s="217"/>
      <c r="O168" s="80"/>
      <c r="P168" s="87"/>
      <c r="Q168" s="87"/>
      <c r="R168" s="217"/>
      <c r="S168" s="80"/>
      <c r="T168" s="87"/>
      <c r="U168" s="87"/>
      <c r="V168" s="217"/>
      <c r="W168" s="80"/>
      <c r="X168" s="87"/>
      <c r="Y168" s="87"/>
      <c r="Z168" s="217"/>
      <c r="AA168" s="191"/>
      <c r="AB168" s="88"/>
      <c r="AC168" s="88"/>
      <c r="AD168" s="217"/>
      <c r="AE168" s="191"/>
      <c r="AF168" s="88"/>
      <c r="AG168" s="88"/>
      <c r="AH168" s="217"/>
      <c r="AI168" s="191"/>
      <c r="AJ168" s="88"/>
      <c r="AK168" s="88"/>
      <c r="AL168" s="217"/>
      <c r="AM168" s="191"/>
      <c r="AN168" s="88"/>
      <c r="AO168" s="88"/>
      <c r="AP168" s="217"/>
      <c r="AQ168" s="191"/>
      <c r="AR168" s="88"/>
      <c r="AS168" s="88"/>
      <c r="AT168" s="217"/>
      <c r="AU168" s="191"/>
      <c r="AV168" s="88"/>
      <c r="AW168" s="88"/>
      <c r="AX168" s="217"/>
      <c r="AY168" s="191"/>
      <c r="AZ168" s="88"/>
      <c r="BA168" s="88"/>
      <c r="BB168" s="217"/>
      <c r="BC168" s="191"/>
      <c r="BD168" s="88"/>
      <c r="BE168" s="88"/>
      <c r="BF168" s="217"/>
      <c r="BG168" s="87"/>
      <c r="BH168" s="87"/>
      <c r="BI168" s="87"/>
      <c r="BJ168" s="217"/>
      <c r="BK168" s="87"/>
      <c r="BL168" s="87"/>
      <c r="BM168" s="87"/>
      <c r="BN168" s="217"/>
      <c r="BO168" s="87"/>
      <c r="BP168" s="87"/>
      <c r="BQ168" s="87"/>
      <c r="BR168" s="217"/>
      <c r="BS168" s="87"/>
      <c r="BT168" s="87"/>
      <c r="BU168" s="87"/>
      <c r="BV168" s="217"/>
      <c r="BW168" s="87"/>
      <c r="BX168" s="87"/>
      <c r="BY168" s="87"/>
      <c r="BZ168" s="217"/>
      <c r="CA168" s="87"/>
      <c r="CB168" s="87"/>
      <c r="CC168" s="87"/>
      <c r="CD168" s="217"/>
      <c r="CE168" s="87"/>
      <c r="CF168" s="87"/>
      <c r="CG168" s="87"/>
      <c r="CH168" s="217"/>
      <c r="CI168" s="87"/>
      <c r="CJ168" s="87"/>
      <c r="CK168" s="87"/>
      <c r="CL168" s="217"/>
      <c r="CM168" s="87"/>
      <c r="CN168" s="87"/>
      <c r="CO168" s="87"/>
      <c r="CP168" s="217"/>
      <c r="CQ168" s="87"/>
      <c r="CR168" s="87"/>
      <c r="CS168" s="87"/>
      <c r="CT168" s="217"/>
      <c r="CU168" s="87"/>
      <c r="CV168" s="87"/>
      <c r="CW168" s="87"/>
      <c r="CX168" s="87"/>
      <c r="CY168" s="191"/>
      <c r="CZ168" s="88"/>
      <c r="DA168" s="88"/>
      <c r="DB168" s="88"/>
      <c r="DF168" s="76"/>
      <c r="DG168" s="87"/>
      <c r="DH168" s="87"/>
      <c r="DI168" s="87"/>
      <c r="DJ168" s="76"/>
      <c r="DK168" s="87"/>
      <c r="DL168" s="87"/>
      <c r="DM168" s="87"/>
      <c r="DN168" s="87"/>
      <c r="DO168" s="87"/>
      <c r="DP168" s="87"/>
      <c r="DQ168" s="87"/>
      <c r="DR168" s="87"/>
      <c r="DS168" s="87"/>
      <c r="DT168" s="87"/>
      <c r="DU168" s="87"/>
      <c r="DV168" s="87"/>
      <c r="DW168" s="87"/>
      <c r="DX168" s="87"/>
      <c r="DY168" s="87"/>
      <c r="DZ168" s="87"/>
      <c r="EA168" s="87"/>
      <c r="EB168" s="87"/>
      <c r="EC168" s="87"/>
      <c r="ED168" s="87"/>
    </row>
    <row r="169" spans="3:134" s="59" customFormat="1">
      <c r="C169" s="92"/>
      <c r="D169" s="92"/>
      <c r="E169" s="83"/>
      <c r="F169" s="170"/>
      <c r="G169" s="80"/>
      <c r="H169" s="87"/>
      <c r="I169" s="87"/>
      <c r="J169" s="217"/>
      <c r="K169" s="80"/>
      <c r="L169" s="87"/>
      <c r="M169" s="87"/>
      <c r="N169" s="217"/>
      <c r="O169" s="80"/>
      <c r="P169" s="87"/>
      <c r="Q169" s="87"/>
      <c r="R169" s="217"/>
      <c r="S169" s="80"/>
      <c r="T169" s="87"/>
      <c r="U169" s="87"/>
      <c r="V169" s="217"/>
      <c r="W169" s="80"/>
      <c r="X169" s="87"/>
      <c r="Y169" s="87"/>
      <c r="Z169" s="217"/>
      <c r="AA169" s="191"/>
      <c r="AB169" s="88"/>
      <c r="AC169" s="88"/>
      <c r="AD169" s="217"/>
      <c r="AE169" s="191"/>
      <c r="AF169" s="88"/>
      <c r="AG169" s="88"/>
      <c r="AH169" s="217"/>
      <c r="AI169" s="191"/>
      <c r="AJ169" s="88"/>
      <c r="AK169" s="88"/>
      <c r="AL169" s="217"/>
      <c r="AM169" s="191"/>
      <c r="AN169" s="88"/>
      <c r="AO169" s="88"/>
      <c r="AP169" s="217"/>
      <c r="AQ169" s="191"/>
      <c r="AR169" s="88"/>
      <c r="AS169" s="88"/>
      <c r="AT169" s="217"/>
      <c r="AU169" s="191"/>
      <c r="AV169" s="88"/>
      <c r="AW169" s="88"/>
      <c r="AX169" s="217"/>
      <c r="AY169" s="191"/>
      <c r="AZ169" s="88"/>
      <c r="BA169" s="88"/>
      <c r="BB169" s="217"/>
      <c r="BC169" s="191"/>
      <c r="BD169" s="88"/>
      <c r="BE169" s="88"/>
      <c r="BF169" s="217"/>
      <c r="BG169" s="87"/>
      <c r="BH169" s="87"/>
      <c r="BI169" s="87"/>
      <c r="BJ169" s="217"/>
      <c r="BK169" s="87"/>
      <c r="BL169" s="87"/>
      <c r="BM169" s="87"/>
      <c r="BN169" s="217"/>
      <c r="BO169" s="87"/>
      <c r="BP169" s="87"/>
      <c r="BQ169" s="87"/>
      <c r="BR169" s="217"/>
      <c r="BS169" s="87"/>
      <c r="BT169" s="87"/>
      <c r="BU169" s="87"/>
      <c r="BV169" s="217"/>
      <c r="BW169" s="87"/>
      <c r="BX169" s="87"/>
      <c r="BY169" s="87"/>
      <c r="BZ169" s="217"/>
      <c r="CA169" s="87"/>
      <c r="CB169" s="87"/>
      <c r="CC169" s="87"/>
      <c r="CD169" s="217"/>
      <c r="CE169" s="87"/>
      <c r="CF169" s="87"/>
      <c r="CG169" s="87"/>
      <c r="CH169" s="217"/>
      <c r="CI169" s="87"/>
      <c r="CJ169" s="87"/>
      <c r="CK169" s="87"/>
      <c r="CL169" s="217"/>
      <c r="CM169" s="87"/>
      <c r="CN169" s="87"/>
      <c r="CO169" s="87"/>
      <c r="CP169" s="217"/>
      <c r="CQ169" s="87"/>
      <c r="CR169" s="87"/>
      <c r="CS169" s="87"/>
      <c r="CT169" s="217"/>
      <c r="CU169" s="87"/>
      <c r="CV169" s="87"/>
      <c r="CW169" s="87"/>
      <c r="CX169" s="87"/>
      <c r="CY169" s="191"/>
      <c r="CZ169" s="88"/>
      <c r="DA169" s="88"/>
      <c r="DB169" s="88"/>
      <c r="DF169" s="76"/>
      <c r="DG169" s="87"/>
      <c r="DH169" s="87"/>
      <c r="DI169" s="87"/>
      <c r="DJ169" s="76"/>
      <c r="DK169" s="87"/>
      <c r="DL169" s="87"/>
      <c r="DM169" s="87"/>
      <c r="DN169" s="87"/>
      <c r="DO169" s="87"/>
      <c r="DP169" s="87"/>
      <c r="DQ169" s="87"/>
      <c r="DR169" s="87"/>
      <c r="DS169" s="87"/>
      <c r="DT169" s="87"/>
      <c r="DU169" s="87"/>
      <c r="DV169" s="87"/>
      <c r="DW169" s="87"/>
      <c r="DX169" s="87"/>
      <c r="DY169" s="87"/>
      <c r="DZ169" s="87"/>
      <c r="EA169" s="87"/>
      <c r="EB169" s="87"/>
      <c r="EC169" s="87"/>
      <c r="ED169" s="87"/>
    </row>
    <row r="170" spans="3:134" s="59" customFormat="1">
      <c r="C170" s="92"/>
      <c r="D170" s="92"/>
      <c r="E170" s="83"/>
      <c r="F170" s="170"/>
      <c r="G170" s="80"/>
      <c r="H170" s="87"/>
      <c r="I170" s="87"/>
      <c r="J170" s="217"/>
      <c r="K170" s="80"/>
      <c r="L170" s="87"/>
      <c r="M170" s="87"/>
      <c r="N170" s="217"/>
      <c r="O170" s="80"/>
      <c r="P170" s="87"/>
      <c r="Q170" s="87"/>
      <c r="R170" s="217"/>
      <c r="S170" s="80"/>
      <c r="T170" s="87"/>
      <c r="U170" s="87"/>
      <c r="V170" s="217"/>
      <c r="W170" s="80"/>
      <c r="X170" s="87"/>
      <c r="Y170" s="87"/>
      <c r="Z170" s="217"/>
      <c r="AA170" s="191"/>
      <c r="AB170" s="88"/>
      <c r="AC170" s="88"/>
      <c r="AD170" s="217"/>
      <c r="AE170" s="191"/>
      <c r="AF170" s="88"/>
      <c r="AG170" s="88"/>
      <c r="AH170" s="217"/>
      <c r="AI170" s="191"/>
      <c r="AJ170" s="88"/>
      <c r="AK170" s="88"/>
      <c r="AL170" s="217"/>
      <c r="AM170" s="191"/>
      <c r="AN170" s="88"/>
      <c r="AO170" s="88"/>
      <c r="AP170" s="217"/>
      <c r="AQ170" s="191"/>
      <c r="AR170" s="88"/>
      <c r="AS170" s="88"/>
      <c r="AT170" s="217"/>
      <c r="AU170" s="191"/>
      <c r="AV170" s="88"/>
      <c r="AW170" s="88"/>
      <c r="AX170" s="217"/>
      <c r="AY170" s="191"/>
      <c r="AZ170" s="88"/>
      <c r="BA170" s="88"/>
      <c r="BB170" s="217"/>
      <c r="BC170" s="191"/>
      <c r="BD170" s="88"/>
      <c r="BE170" s="88"/>
      <c r="BF170" s="217"/>
      <c r="BG170" s="87"/>
      <c r="BH170" s="87"/>
      <c r="BI170" s="87"/>
      <c r="BJ170" s="217"/>
      <c r="BK170" s="87"/>
      <c r="BL170" s="87"/>
      <c r="BM170" s="87"/>
      <c r="BN170" s="217"/>
      <c r="BO170" s="87"/>
      <c r="BP170" s="87"/>
      <c r="BQ170" s="87"/>
      <c r="BR170" s="217"/>
      <c r="BS170" s="87"/>
      <c r="BT170" s="87"/>
      <c r="BU170" s="87"/>
      <c r="BV170" s="217"/>
      <c r="BW170" s="87"/>
      <c r="BX170" s="87"/>
      <c r="BY170" s="87"/>
      <c r="BZ170" s="217"/>
      <c r="CA170" s="87"/>
      <c r="CB170" s="87"/>
      <c r="CC170" s="87"/>
      <c r="CD170" s="217"/>
      <c r="CE170" s="87"/>
      <c r="CF170" s="87"/>
      <c r="CG170" s="87"/>
      <c r="CH170" s="217"/>
      <c r="CI170" s="87"/>
      <c r="CJ170" s="87"/>
      <c r="CK170" s="87"/>
      <c r="CL170" s="217"/>
      <c r="CM170" s="87"/>
      <c r="CN170" s="87"/>
      <c r="CO170" s="87"/>
      <c r="CP170" s="217"/>
      <c r="CQ170" s="87"/>
      <c r="CR170" s="87"/>
      <c r="CS170" s="87"/>
      <c r="CT170" s="217"/>
      <c r="CU170" s="87"/>
      <c r="CV170" s="87"/>
      <c r="CW170" s="87"/>
      <c r="CX170" s="87"/>
      <c r="CY170" s="191"/>
      <c r="CZ170" s="88"/>
      <c r="DA170" s="88"/>
      <c r="DB170" s="88"/>
      <c r="DF170" s="76"/>
      <c r="DG170" s="87"/>
      <c r="DH170" s="87"/>
      <c r="DI170" s="87"/>
      <c r="DJ170" s="76"/>
      <c r="DK170" s="87"/>
      <c r="DL170" s="87"/>
      <c r="DM170" s="87"/>
      <c r="DN170" s="87"/>
      <c r="DO170" s="87"/>
      <c r="DP170" s="87"/>
      <c r="DQ170" s="87"/>
      <c r="DR170" s="87"/>
      <c r="DS170" s="87"/>
      <c r="DT170" s="87"/>
      <c r="DU170" s="87"/>
      <c r="DV170" s="87"/>
      <c r="DW170" s="87"/>
      <c r="DX170" s="87"/>
      <c r="DY170" s="87"/>
      <c r="DZ170" s="87"/>
      <c r="EA170" s="87"/>
      <c r="EB170" s="87"/>
      <c r="EC170" s="87"/>
      <c r="ED170" s="87"/>
    </row>
    <row r="171" spans="3:134" s="59" customFormat="1">
      <c r="C171" s="92"/>
      <c r="D171" s="92"/>
      <c r="E171" s="83"/>
      <c r="F171" s="170"/>
      <c r="G171" s="80"/>
      <c r="H171" s="87"/>
      <c r="I171" s="87"/>
      <c r="J171" s="217"/>
      <c r="K171" s="80"/>
      <c r="L171" s="87"/>
      <c r="M171" s="87"/>
      <c r="N171" s="217"/>
      <c r="O171" s="80"/>
      <c r="P171" s="87"/>
      <c r="Q171" s="87"/>
      <c r="R171" s="217"/>
      <c r="S171" s="80"/>
      <c r="T171" s="87"/>
      <c r="U171" s="87"/>
      <c r="V171" s="217"/>
      <c r="W171" s="80"/>
      <c r="X171" s="87"/>
      <c r="Y171" s="87"/>
      <c r="Z171" s="217"/>
      <c r="AA171" s="191"/>
      <c r="AB171" s="88"/>
      <c r="AC171" s="88"/>
      <c r="AD171" s="217"/>
      <c r="AE171" s="191"/>
      <c r="AF171" s="88"/>
      <c r="AG171" s="88"/>
      <c r="AH171" s="217"/>
      <c r="AI171" s="191"/>
      <c r="AJ171" s="88"/>
      <c r="AK171" s="88"/>
      <c r="AL171" s="217"/>
      <c r="AM171" s="191"/>
      <c r="AN171" s="88"/>
      <c r="AO171" s="88"/>
      <c r="AP171" s="217"/>
      <c r="AQ171" s="191"/>
      <c r="AR171" s="88"/>
      <c r="AS171" s="88"/>
      <c r="AT171" s="217"/>
      <c r="AU171" s="191"/>
      <c r="AV171" s="88"/>
      <c r="AW171" s="88"/>
      <c r="AX171" s="217"/>
      <c r="AY171" s="191"/>
      <c r="AZ171" s="88"/>
      <c r="BA171" s="88"/>
      <c r="BB171" s="217"/>
      <c r="BC171" s="191"/>
      <c r="BD171" s="88"/>
      <c r="BE171" s="88"/>
      <c r="BF171" s="217"/>
      <c r="BG171" s="87"/>
      <c r="BH171" s="87"/>
      <c r="BI171" s="87"/>
      <c r="BJ171" s="217"/>
      <c r="BK171" s="87"/>
      <c r="BL171" s="87"/>
      <c r="BM171" s="87"/>
      <c r="BN171" s="217"/>
      <c r="BO171" s="87"/>
      <c r="BP171" s="87"/>
      <c r="BQ171" s="87"/>
      <c r="BR171" s="217"/>
      <c r="BS171" s="87"/>
      <c r="BT171" s="87"/>
      <c r="BU171" s="87"/>
      <c r="BV171" s="217"/>
      <c r="BW171" s="87"/>
      <c r="BX171" s="87"/>
      <c r="BY171" s="87"/>
      <c r="BZ171" s="217"/>
      <c r="CA171" s="87"/>
      <c r="CB171" s="87"/>
      <c r="CC171" s="87"/>
      <c r="CD171" s="217"/>
      <c r="CE171" s="87"/>
      <c r="CF171" s="87"/>
      <c r="CG171" s="87"/>
      <c r="CH171" s="217"/>
      <c r="CI171" s="87"/>
      <c r="CJ171" s="87"/>
      <c r="CK171" s="87"/>
      <c r="CL171" s="217"/>
      <c r="CM171" s="87"/>
      <c r="CN171" s="87"/>
      <c r="CO171" s="87"/>
      <c r="CP171" s="217"/>
      <c r="CQ171" s="87"/>
      <c r="CR171" s="87"/>
      <c r="CS171" s="87"/>
      <c r="CT171" s="217"/>
      <c r="CU171" s="87"/>
      <c r="CV171" s="87"/>
      <c r="CW171" s="87"/>
      <c r="CX171" s="87"/>
      <c r="CY171" s="191"/>
      <c r="CZ171" s="88"/>
      <c r="DA171" s="88"/>
      <c r="DB171" s="88"/>
      <c r="DF171" s="76"/>
      <c r="DG171" s="87"/>
      <c r="DH171" s="87"/>
      <c r="DI171" s="87"/>
      <c r="DJ171" s="76"/>
      <c r="DK171" s="87"/>
      <c r="DL171" s="87"/>
      <c r="DM171" s="87"/>
      <c r="DN171" s="87"/>
      <c r="DO171" s="87"/>
      <c r="DP171" s="87"/>
      <c r="DQ171" s="87"/>
      <c r="DR171" s="87"/>
      <c r="DS171" s="87"/>
      <c r="DT171" s="87"/>
      <c r="DU171" s="87"/>
      <c r="DV171" s="87"/>
      <c r="DW171" s="87"/>
      <c r="DX171" s="87"/>
      <c r="DY171" s="87"/>
      <c r="DZ171" s="87"/>
      <c r="EA171" s="87"/>
      <c r="EB171" s="87"/>
      <c r="EC171" s="87"/>
      <c r="ED171" s="87"/>
    </row>
    <row r="172" spans="3:134" s="59" customFormat="1">
      <c r="C172" s="92"/>
      <c r="D172" s="92"/>
      <c r="E172" s="83"/>
      <c r="F172" s="170"/>
      <c r="G172" s="80"/>
      <c r="H172" s="87"/>
      <c r="I172" s="87"/>
      <c r="J172" s="217"/>
      <c r="K172" s="80"/>
      <c r="L172" s="87"/>
      <c r="M172" s="87"/>
      <c r="N172" s="217"/>
      <c r="O172" s="80"/>
      <c r="P172" s="87"/>
      <c r="Q172" s="87"/>
      <c r="R172" s="217"/>
      <c r="S172" s="80"/>
      <c r="T172" s="87"/>
      <c r="U172" s="87"/>
      <c r="V172" s="217"/>
      <c r="W172" s="80"/>
      <c r="X172" s="87"/>
      <c r="Y172" s="87"/>
      <c r="Z172" s="217"/>
      <c r="AA172" s="191"/>
      <c r="AB172" s="88"/>
      <c r="AC172" s="88"/>
      <c r="AD172" s="217"/>
      <c r="AE172" s="191"/>
      <c r="AF172" s="88"/>
      <c r="AG172" s="88"/>
      <c r="AH172" s="217"/>
      <c r="AI172" s="191"/>
      <c r="AJ172" s="88"/>
      <c r="AK172" s="88"/>
      <c r="AL172" s="217"/>
      <c r="AM172" s="191"/>
      <c r="AN172" s="88"/>
      <c r="AO172" s="88"/>
      <c r="AP172" s="217"/>
      <c r="AQ172" s="191"/>
      <c r="AR172" s="88"/>
      <c r="AS172" s="88"/>
      <c r="AT172" s="217"/>
      <c r="AU172" s="191"/>
      <c r="AV172" s="88"/>
      <c r="AW172" s="88"/>
      <c r="AX172" s="217"/>
      <c r="AY172" s="191"/>
      <c r="AZ172" s="88"/>
      <c r="BA172" s="88"/>
      <c r="BB172" s="217"/>
      <c r="BC172" s="191"/>
      <c r="BD172" s="88"/>
      <c r="BE172" s="88"/>
      <c r="BF172" s="217"/>
      <c r="BG172" s="87"/>
      <c r="BH172" s="87"/>
      <c r="BI172" s="87"/>
      <c r="BJ172" s="217"/>
      <c r="BK172" s="87"/>
      <c r="BL172" s="87"/>
      <c r="BM172" s="87"/>
      <c r="BN172" s="217"/>
      <c r="BO172" s="87"/>
      <c r="BP172" s="87"/>
      <c r="BQ172" s="87"/>
      <c r="BR172" s="217"/>
      <c r="BS172" s="87"/>
      <c r="BT172" s="87"/>
      <c r="BU172" s="87"/>
      <c r="BV172" s="217"/>
      <c r="BW172" s="87"/>
      <c r="BX172" s="87"/>
      <c r="BY172" s="87"/>
      <c r="BZ172" s="217"/>
      <c r="CA172" s="87"/>
      <c r="CB172" s="87"/>
      <c r="CC172" s="87"/>
      <c r="CD172" s="217"/>
      <c r="CE172" s="87"/>
      <c r="CF172" s="87"/>
      <c r="CG172" s="87"/>
      <c r="CH172" s="217"/>
      <c r="CI172" s="87"/>
      <c r="CJ172" s="87"/>
      <c r="CK172" s="87"/>
      <c r="CL172" s="217"/>
      <c r="CM172" s="87"/>
      <c r="CN172" s="87"/>
      <c r="CO172" s="87"/>
      <c r="CP172" s="217"/>
      <c r="CQ172" s="87"/>
      <c r="CR172" s="87"/>
      <c r="CS172" s="87"/>
      <c r="CT172" s="217"/>
      <c r="CU172" s="87"/>
      <c r="CV172" s="87"/>
      <c r="CW172" s="87"/>
      <c r="CX172" s="87"/>
      <c r="CY172" s="191"/>
      <c r="CZ172" s="88"/>
      <c r="DA172" s="88"/>
      <c r="DB172" s="88"/>
      <c r="DF172" s="76"/>
      <c r="DG172" s="87"/>
      <c r="DH172" s="87"/>
      <c r="DI172" s="87"/>
      <c r="DJ172" s="76"/>
      <c r="DK172" s="87"/>
      <c r="DL172" s="87"/>
      <c r="DM172" s="87"/>
      <c r="DN172" s="87"/>
      <c r="DO172" s="87"/>
      <c r="DP172" s="87"/>
      <c r="DQ172" s="87"/>
      <c r="DR172" s="87"/>
      <c r="DS172" s="87"/>
      <c r="DT172" s="87"/>
      <c r="DU172" s="87"/>
      <c r="DV172" s="87"/>
      <c r="DW172" s="87"/>
      <c r="DX172" s="87"/>
      <c r="DY172" s="87"/>
      <c r="DZ172" s="87"/>
      <c r="EA172" s="87"/>
      <c r="EB172" s="87"/>
      <c r="EC172" s="87"/>
      <c r="ED172" s="87"/>
    </row>
    <row r="173" spans="3:134" s="59" customFormat="1">
      <c r="C173" s="92"/>
      <c r="D173" s="92"/>
      <c r="E173" s="83"/>
      <c r="F173" s="170"/>
      <c r="G173" s="80"/>
      <c r="H173" s="87"/>
      <c r="I173" s="87"/>
      <c r="J173" s="217"/>
      <c r="K173" s="80"/>
      <c r="L173" s="87"/>
      <c r="M173" s="87"/>
      <c r="N173" s="217"/>
      <c r="O173" s="80"/>
      <c r="P173" s="87"/>
      <c r="Q173" s="87"/>
      <c r="R173" s="217"/>
      <c r="S173" s="80"/>
      <c r="T173" s="87"/>
      <c r="U173" s="87"/>
      <c r="V173" s="217"/>
      <c r="W173" s="80"/>
      <c r="X173" s="87"/>
      <c r="Y173" s="87"/>
      <c r="Z173" s="217"/>
      <c r="AA173" s="191"/>
      <c r="AB173" s="88"/>
      <c r="AC173" s="88"/>
      <c r="AD173" s="217"/>
      <c r="AE173" s="191"/>
      <c r="AF173" s="88"/>
      <c r="AG173" s="88"/>
      <c r="AH173" s="217"/>
      <c r="AI173" s="191"/>
      <c r="AJ173" s="88"/>
      <c r="AK173" s="88"/>
      <c r="AL173" s="217"/>
      <c r="AM173" s="191"/>
      <c r="AN173" s="88"/>
      <c r="AO173" s="88"/>
      <c r="AP173" s="217"/>
      <c r="AQ173" s="191"/>
      <c r="AR173" s="88"/>
      <c r="AS173" s="88"/>
      <c r="AT173" s="217"/>
      <c r="AU173" s="191"/>
      <c r="AV173" s="88"/>
      <c r="AW173" s="88"/>
      <c r="AX173" s="217"/>
      <c r="AY173" s="191"/>
      <c r="AZ173" s="88"/>
      <c r="BA173" s="88"/>
      <c r="BB173" s="217"/>
      <c r="BC173" s="191"/>
      <c r="BD173" s="88"/>
      <c r="BE173" s="88"/>
      <c r="BF173" s="217"/>
      <c r="BG173" s="87"/>
      <c r="BH173" s="87"/>
      <c r="BI173" s="87"/>
      <c r="BJ173" s="217"/>
      <c r="BK173" s="87"/>
      <c r="BL173" s="87"/>
      <c r="BM173" s="87"/>
      <c r="BN173" s="217"/>
      <c r="BO173" s="87"/>
      <c r="BP173" s="87"/>
      <c r="BQ173" s="87"/>
      <c r="BR173" s="217"/>
      <c r="BS173" s="87"/>
      <c r="BT173" s="87"/>
      <c r="BU173" s="87"/>
      <c r="BV173" s="217"/>
      <c r="BW173" s="87"/>
      <c r="BX173" s="87"/>
      <c r="BY173" s="87"/>
      <c r="BZ173" s="217"/>
      <c r="CA173" s="87"/>
      <c r="CB173" s="87"/>
      <c r="CC173" s="87"/>
      <c r="CD173" s="217"/>
      <c r="CE173" s="87"/>
      <c r="CF173" s="87"/>
      <c r="CG173" s="87"/>
      <c r="CH173" s="217"/>
      <c r="CI173" s="87"/>
      <c r="CJ173" s="87"/>
      <c r="CK173" s="87"/>
      <c r="CL173" s="217"/>
      <c r="CM173" s="87"/>
      <c r="CN173" s="87"/>
      <c r="CO173" s="87"/>
      <c r="CP173" s="217"/>
      <c r="CQ173" s="87"/>
      <c r="CR173" s="87"/>
      <c r="CS173" s="87"/>
      <c r="CT173" s="217"/>
      <c r="CU173" s="87"/>
      <c r="CV173" s="87"/>
      <c r="CW173" s="87"/>
      <c r="CX173" s="87"/>
      <c r="CY173" s="191"/>
      <c r="CZ173" s="88"/>
      <c r="DA173" s="88"/>
      <c r="DB173" s="88"/>
      <c r="DF173" s="76"/>
      <c r="DG173" s="87"/>
      <c r="DH173" s="87"/>
      <c r="DI173" s="87"/>
      <c r="DJ173" s="76"/>
      <c r="DK173" s="87"/>
      <c r="DL173" s="87"/>
      <c r="DM173" s="87"/>
      <c r="DN173" s="87"/>
      <c r="DO173" s="87"/>
      <c r="DP173" s="87"/>
      <c r="DQ173" s="87"/>
      <c r="DR173" s="87"/>
      <c r="DS173" s="87"/>
      <c r="DT173" s="87"/>
      <c r="DU173" s="87"/>
      <c r="DV173" s="87"/>
      <c r="DW173" s="87"/>
      <c r="DX173" s="87"/>
      <c r="DY173" s="87"/>
      <c r="DZ173" s="87"/>
      <c r="EA173" s="87"/>
      <c r="EB173" s="87"/>
      <c r="EC173" s="87"/>
      <c r="ED173" s="87"/>
    </row>
    <row r="174" spans="3:134" s="59" customFormat="1">
      <c r="C174" s="92"/>
      <c r="D174" s="92"/>
      <c r="E174" s="83"/>
      <c r="F174" s="170"/>
      <c r="G174" s="80"/>
      <c r="H174" s="87"/>
      <c r="I174" s="87"/>
      <c r="J174" s="217"/>
      <c r="K174" s="80"/>
      <c r="L174" s="87"/>
      <c r="M174" s="87"/>
      <c r="N174" s="217"/>
      <c r="O174" s="80"/>
      <c r="P174" s="87"/>
      <c r="Q174" s="87"/>
      <c r="R174" s="217"/>
      <c r="S174" s="80"/>
      <c r="T174" s="87"/>
      <c r="U174" s="87"/>
      <c r="V174" s="217"/>
      <c r="W174" s="80"/>
      <c r="X174" s="87"/>
      <c r="Y174" s="87"/>
      <c r="Z174" s="217"/>
      <c r="AA174" s="191"/>
      <c r="AB174" s="88"/>
      <c r="AC174" s="88"/>
      <c r="AD174" s="217"/>
      <c r="AE174" s="191"/>
      <c r="AF174" s="88"/>
      <c r="AG174" s="88"/>
      <c r="AH174" s="217"/>
      <c r="AI174" s="191"/>
      <c r="AJ174" s="88"/>
      <c r="AK174" s="88"/>
      <c r="AL174" s="217"/>
      <c r="AM174" s="191"/>
      <c r="AN174" s="88"/>
      <c r="AO174" s="88"/>
      <c r="AP174" s="217"/>
      <c r="AQ174" s="191"/>
      <c r="AR174" s="88"/>
      <c r="AS174" s="88"/>
      <c r="AT174" s="217"/>
      <c r="AU174" s="191"/>
      <c r="AV174" s="88"/>
      <c r="AW174" s="88"/>
      <c r="AX174" s="217"/>
      <c r="AY174" s="191"/>
      <c r="AZ174" s="88"/>
      <c r="BA174" s="88"/>
      <c r="BB174" s="217"/>
      <c r="BC174" s="191"/>
      <c r="BD174" s="88"/>
      <c r="BE174" s="88"/>
      <c r="BF174" s="217"/>
      <c r="BG174" s="87"/>
      <c r="BH174" s="87"/>
      <c r="BI174" s="87"/>
      <c r="BJ174" s="217"/>
      <c r="BK174" s="87"/>
      <c r="BL174" s="87"/>
      <c r="BM174" s="87"/>
      <c r="BN174" s="217"/>
      <c r="BO174" s="87"/>
      <c r="BP174" s="87"/>
      <c r="BQ174" s="87"/>
      <c r="BR174" s="217"/>
      <c r="BS174" s="87"/>
      <c r="BT174" s="87"/>
      <c r="BU174" s="87"/>
      <c r="BV174" s="217"/>
      <c r="BW174" s="87"/>
      <c r="BX174" s="87"/>
      <c r="BY174" s="87"/>
      <c r="BZ174" s="217"/>
      <c r="CA174" s="87"/>
      <c r="CB174" s="87"/>
      <c r="CC174" s="87"/>
      <c r="CD174" s="217"/>
      <c r="CE174" s="87"/>
      <c r="CF174" s="87"/>
      <c r="CG174" s="87"/>
      <c r="CH174" s="217"/>
      <c r="CI174" s="87"/>
      <c r="CJ174" s="87"/>
      <c r="CK174" s="87"/>
      <c r="CL174" s="217"/>
      <c r="CM174" s="87"/>
      <c r="CN174" s="87"/>
      <c r="CO174" s="87"/>
      <c r="CP174" s="217"/>
      <c r="CQ174" s="87"/>
      <c r="CR174" s="87"/>
      <c r="CS174" s="87"/>
      <c r="CT174" s="217"/>
      <c r="CU174" s="87"/>
      <c r="CV174" s="87"/>
      <c r="CW174" s="87"/>
      <c r="CX174" s="87"/>
      <c r="CY174" s="191"/>
      <c r="CZ174" s="88"/>
      <c r="DA174" s="88"/>
      <c r="DB174" s="88"/>
      <c r="DF174" s="76"/>
      <c r="DG174" s="87"/>
      <c r="DH174" s="87"/>
      <c r="DI174" s="87"/>
      <c r="DJ174" s="76"/>
      <c r="DK174" s="87"/>
      <c r="DL174" s="87"/>
      <c r="DM174" s="87"/>
      <c r="DN174" s="87"/>
      <c r="DO174" s="87"/>
      <c r="DP174" s="87"/>
      <c r="DQ174" s="87"/>
      <c r="DR174" s="87"/>
      <c r="DS174" s="87"/>
      <c r="DT174" s="87"/>
      <c r="DU174" s="87"/>
      <c r="DV174" s="87"/>
      <c r="DW174" s="87"/>
      <c r="DX174" s="87"/>
      <c r="DY174" s="87"/>
      <c r="DZ174" s="87"/>
      <c r="EA174" s="87"/>
      <c r="EB174" s="87"/>
      <c r="EC174" s="87"/>
      <c r="ED174" s="87"/>
    </row>
    <row r="175" spans="3:134" s="59" customFormat="1">
      <c r="C175" s="92"/>
      <c r="D175" s="92"/>
      <c r="E175" s="83"/>
      <c r="F175" s="170"/>
      <c r="G175" s="80"/>
      <c r="H175" s="87"/>
      <c r="I175" s="87"/>
      <c r="J175" s="217"/>
      <c r="K175" s="80"/>
      <c r="L175" s="87"/>
      <c r="M175" s="87"/>
      <c r="N175" s="217"/>
      <c r="O175" s="80"/>
      <c r="P175" s="87"/>
      <c r="Q175" s="87"/>
      <c r="R175" s="217"/>
      <c r="S175" s="80"/>
      <c r="T175" s="87"/>
      <c r="U175" s="87"/>
      <c r="V175" s="217"/>
      <c r="W175" s="80"/>
      <c r="X175" s="87"/>
      <c r="Y175" s="87"/>
      <c r="Z175" s="217"/>
      <c r="AA175" s="191"/>
      <c r="AB175" s="88"/>
      <c r="AC175" s="88"/>
      <c r="AD175" s="217"/>
      <c r="AE175" s="191"/>
      <c r="AF175" s="88"/>
      <c r="AG175" s="88"/>
      <c r="AH175" s="217"/>
      <c r="AI175" s="191"/>
      <c r="AJ175" s="88"/>
      <c r="AK175" s="88"/>
      <c r="AL175" s="217"/>
      <c r="AM175" s="191"/>
      <c r="AN175" s="88"/>
      <c r="AO175" s="88"/>
      <c r="AP175" s="217"/>
      <c r="AQ175" s="191"/>
      <c r="AR175" s="88"/>
      <c r="AS175" s="88"/>
      <c r="AT175" s="217"/>
      <c r="AU175" s="191"/>
      <c r="AV175" s="88"/>
      <c r="AW175" s="88"/>
      <c r="AX175" s="217"/>
      <c r="AY175" s="191"/>
      <c r="AZ175" s="88"/>
      <c r="BA175" s="88"/>
      <c r="BB175" s="217"/>
      <c r="BC175" s="191"/>
      <c r="BD175" s="88"/>
      <c r="BE175" s="88"/>
      <c r="BF175" s="217"/>
      <c r="BG175" s="87"/>
      <c r="BH175" s="87"/>
      <c r="BI175" s="87"/>
      <c r="BJ175" s="217"/>
      <c r="BK175" s="87"/>
      <c r="BL175" s="87"/>
      <c r="BM175" s="87"/>
      <c r="BN175" s="217"/>
      <c r="BO175" s="87"/>
      <c r="BP175" s="87"/>
      <c r="BQ175" s="87"/>
      <c r="BR175" s="217"/>
      <c r="BS175" s="87"/>
      <c r="BT175" s="87"/>
      <c r="BU175" s="87"/>
      <c r="BV175" s="217"/>
      <c r="BW175" s="87"/>
      <c r="BX175" s="87"/>
      <c r="BY175" s="87"/>
      <c r="BZ175" s="217"/>
      <c r="CA175" s="87"/>
      <c r="CB175" s="87"/>
      <c r="CC175" s="87"/>
      <c r="CD175" s="217"/>
      <c r="CE175" s="87"/>
      <c r="CF175" s="87"/>
      <c r="CG175" s="87"/>
      <c r="CH175" s="217"/>
      <c r="CI175" s="87"/>
      <c r="CJ175" s="87"/>
      <c r="CK175" s="87"/>
      <c r="CL175" s="217"/>
      <c r="CM175" s="87"/>
      <c r="CN175" s="87"/>
      <c r="CO175" s="87"/>
      <c r="CP175" s="217"/>
      <c r="CQ175" s="87"/>
      <c r="CR175" s="87"/>
      <c r="CS175" s="87"/>
      <c r="CT175" s="217"/>
      <c r="CU175" s="87"/>
      <c r="CV175" s="87"/>
      <c r="CW175" s="87"/>
      <c r="CX175" s="87"/>
      <c r="CY175" s="191"/>
      <c r="CZ175" s="88"/>
      <c r="DA175" s="88"/>
      <c r="DB175" s="88"/>
      <c r="DF175" s="76"/>
      <c r="DG175" s="87"/>
      <c r="DH175" s="87"/>
      <c r="DI175" s="87"/>
      <c r="DJ175" s="76"/>
      <c r="DK175" s="87"/>
      <c r="DL175" s="87"/>
      <c r="DM175" s="87"/>
      <c r="DN175" s="87"/>
      <c r="DO175" s="87"/>
      <c r="DP175" s="87"/>
      <c r="DQ175" s="87"/>
      <c r="DR175" s="87"/>
      <c r="DS175" s="87"/>
      <c r="DT175" s="87"/>
      <c r="DU175" s="87"/>
      <c r="DV175" s="87"/>
      <c r="DW175" s="87"/>
      <c r="DX175" s="87"/>
      <c r="DY175" s="87"/>
      <c r="DZ175" s="87"/>
      <c r="EA175" s="87"/>
      <c r="EB175" s="87"/>
      <c r="EC175" s="87"/>
      <c r="ED175" s="87"/>
    </row>
    <row r="176" spans="3:134" s="59" customFormat="1">
      <c r="C176" s="92"/>
      <c r="D176" s="92"/>
      <c r="E176" s="83"/>
      <c r="F176" s="170"/>
      <c r="G176" s="80"/>
      <c r="H176" s="87"/>
      <c r="I176" s="87"/>
      <c r="J176" s="217"/>
      <c r="K176" s="80"/>
      <c r="L176" s="87"/>
      <c r="M176" s="87"/>
      <c r="N176" s="217"/>
      <c r="O176" s="80"/>
      <c r="P176" s="87"/>
      <c r="Q176" s="87"/>
      <c r="R176" s="217"/>
      <c r="S176" s="80"/>
      <c r="T176" s="87"/>
      <c r="U176" s="87"/>
      <c r="V176" s="217"/>
      <c r="W176" s="80"/>
      <c r="X176" s="87"/>
      <c r="Y176" s="87"/>
      <c r="Z176" s="217"/>
      <c r="AA176" s="191"/>
      <c r="AB176" s="88"/>
      <c r="AC176" s="88"/>
      <c r="AD176" s="217"/>
      <c r="AE176" s="191"/>
      <c r="AF176" s="88"/>
      <c r="AG176" s="88"/>
      <c r="AH176" s="217"/>
      <c r="AI176" s="191"/>
      <c r="AJ176" s="88"/>
      <c r="AK176" s="88"/>
      <c r="AL176" s="217"/>
      <c r="AM176" s="191"/>
      <c r="AN176" s="88"/>
      <c r="AO176" s="88"/>
      <c r="AP176" s="217"/>
      <c r="AQ176" s="191"/>
      <c r="AR176" s="88"/>
      <c r="AS176" s="88"/>
      <c r="AT176" s="217"/>
      <c r="AU176" s="191"/>
      <c r="AV176" s="88"/>
      <c r="AW176" s="88"/>
      <c r="AX176" s="217"/>
      <c r="AY176" s="191"/>
      <c r="AZ176" s="88"/>
      <c r="BA176" s="88"/>
      <c r="BB176" s="217"/>
      <c r="BC176" s="191"/>
      <c r="BD176" s="88"/>
      <c r="BE176" s="88"/>
      <c r="BF176" s="217"/>
      <c r="BG176" s="87"/>
      <c r="BH176" s="87"/>
      <c r="BI176" s="87"/>
      <c r="BJ176" s="217"/>
      <c r="BK176" s="87"/>
      <c r="BL176" s="87"/>
      <c r="BM176" s="87"/>
      <c r="BN176" s="217"/>
      <c r="BO176" s="87"/>
      <c r="BP176" s="87"/>
      <c r="BQ176" s="87"/>
      <c r="BR176" s="217"/>
      <c r="BS176" s="87"/>
      <c r="BT176" s="87"/>
      <c r="BU176" s="87"/>
      <c r="BV176" s="217"/>
      <c r="BW176" s="87"/>
      <c r="BX176" s="87"/>
      <c r="BY176" s="87"/>
      <c r="BZ176" s="217"/>
      <c r="CA176" s="87"/>
      <c r="CB176" s="87"/>
      <c r="CC176" s="87"/>
      <c r="CD176" s="217"/>
      <c r="CE176" s="87"/>
      <c r="CF176" s="87"/>
      <c r="CG176" s="87"/>
      <c r="CH176" s="217"/>
      <c r="CI176" s="87"/>
      <c r="CJ176" s="87"/>
      <c r="CK176" s="87"/>
      <c r="CL176" s="217"/>
      <c r="CM176" s="87"/>
      <c r="CN176" s="87"/>
      <c r="CO176" s="87"/>
      <c r="CP176" s="217"/>
      <c r="CQ176" s="87"/>
      <c r="CR176" s="87"/>
      <c r="CS176" s="87"/>
      <c r="CT176" s="217"/>
      <c r="CU176" s="87"/>
      <c r="CV176" s="87"/>
      <c r="CW176" s="87"/>
      <c r="CX176" s="87"/>
      <c r="CY176" s="191"/>
      <c r="CZ176" s="88"/>
      <c r="DA176" s="88"/>
      <c r="DB176" s="88"/>
      <c r="DF176" s="76"/>
      <c r="DG176" s="87"/>
      <c r="DH176" s="87"/>
      <c r="DI176" s="87"/>
      <c r="DJ176" s="76"/>
      <c r="DK176" s="87"/>
      <c r="DL176" s="87"/>
      <c r="DM176" s="87"/>
      <c r="DN176" s="87"/>
      <c r="DO176" s="87"/>
      <c r="DP176" s="87"/>
      <c r="DQ176" s="87"/>
      <c r="DR176" s="87"/>
      <c r="DS176" s="87"/>
      <c r="DT176" s="87"/>
      <c r="DU176" s="87"/>
      <c r="DV176" s="87"/>
      <c r="DW176" s="87"/>
      <c r="DX176" s="87"/>
      <c r="DY176" s="87"/>
      <c r="DZ176" s="87"/>
      <c r="EA176" s="87"/>
      <c r="EB176" s="87"/>
      <c r="EC176" s="87"/>
      <c r="ED176" s="87"/>
    </row>
    <row r="177" spans="3:134" s="59" customFormat="1">
      <c r="C177" s="92"/>
      <c r="D177" s="92"/>
      <c r="E177" s="83"/>
      <c r="F177" s="170"/>
      <c r="G177" s="80"/>
      <c r="H177" s="87"/>
      <c r="I177" s="87"/>
      <c r="J177" s="217"/>
      <c r="K177" s="80"/>
      <c r="L177" s="87"/>
      <c r="M177" s="87"/>
      <c r="N177" s="217"/>
      <c r="O177" s="80"/>
      <c r="P177" s="87"/>
      <c r="Q177" s="87"/>
      <c r="R177" s="217"/>
      <c r="S177" s="80"/>
      <c r="T177" s="87"/>
      <c r="U177" s="87"/>
      <c r="V177" s="217"/>
      <c r="W177" s="80"/>
      <c r="X177" s="87"/>
      <c r="Y177" s="87"/>
      <c r="Z177" s="217"/>
      <c r="AA177" s="191"/>
      <c r="AB177" s="88"/>
      <c r="AC177" s="88"/>
      <c r="AD177" s="217"/>
      <c r="AE177" s="191"/>
      <c r="AF177" s="88"/>
      <c r="AG177" s="88"/>
      <c r="AH177" s="217"/>
      <c r="AI177" s="191"/>
      <c r="AJ177" s="88"/>
      <c r="AK177" s="88"/>
      <c r="AL177" s="217"/>
      <c r="AM177" s="191"/>
      <c r="AN177" s="88"/>
      <c r="AO177" s="88"/>
      <c r="AP177" s="217"/>
      <c r="AQ177" s="191"/>
      <c r="AR177" s="88"/>
      <c r="AS177" s="88"/>
      <c r="AT177" s="217"/>
      <c r="AU177" s="191"/>
      <c r="AV177" s="88"/>
      <c r="AW177" s="88"/>
      <c r="AX177" s="217"/>
      <c r="AY177" s="191"/>
      <c r="AZ177" s="88"/>
      <c r="BA177" s="88"/>
      <c r="BB177" s="217"/>
      <c r="BC177" s="191"/>
      <c r="BD177" s="88"/>
      <c r="BE177" s="88"/>
      <c r="BF177" s="217"/>
      <c r="BG177" s="87"/>
      <c r="BH177" s="87"/>
      <c r="BI177" s="87"/>
      <c r="BJ177" s="217"/>
      <c r="BK177" s="87"/>
      <c r="BL177" s="87"/>
      <c r="BM177" s="87"/>
      <c r="BN177" s="217"/>
      <c r="BO177" s="87"/>
      <c r="BP177" s="87"/>
      <c r="BQ177" s="87"/>
      <c r="BR177" s="217"/>
      <c r="BS177" s="87"/>
      <c r="BT177" s="87"/>
      <c r="BU177" s="87"/>
      <c r="BV177" s="217"/>
      <c r="BW177" s="87"/>
      <c r="BX177" s="87"/>
      <c r="BY177" s="87"/>
      <c r="BZ177" s="217"/>
      <c r="CA177" s="87"/>
      <c r="CB177" s="87"/>
      <c r="CC177" s="87"/>
      <c r="CD177" s="217"/>
      <c r="CE177" s="87"/>
      <c r="CF177" s="87"/>
      <c r="CG177" s="87"/>
      <c r="CH177" s="217"/>
      <c r="CI177" s="87"/>
      <c r="CJ177" s="87"/>
      <c r="CK177" s="87"/>
      <c r="CL177" s="217"/>
      <c r="CM177" s="87"/>
      <c r="CN177" s="87"/>
      <c r="CO177" s="87"/>
      <c r="CP177" s="217"/>
      <c r="CQ177" s="87"/>
      <c r="CR177" s="87"/>
      <c r="CS177" s="87"/>
      <c r="CT177" s="217"/>
      <c r="CU177" s="87"/>
      <c r="CV177" s="87"/>
      <c r="CW177" s="87"/>
      <c r="CX177" s="87"/>
      <c r="CY177" s="191"/>
      <c r="CZ177" s="88"/>
      <c r="DA177" s="88"/>
      <c r="DB177" s="88"/>
      <c r="DF177" s="76"/>
      <c r="DG177" s="87"/>
      <c r="DH177" s="87"/>
      <c r="DI177" s="87"/>
      <c r="DJ177" s="76"/>
      <c r="DK177" s="87"/>
      <c r="DL177" s="87"/>
      <c r="DM177" s="87"/>
      <c r="DN177" s="87"/>
      <c r="DO177" s="87"/>
      <c r="DP177" s="87"/>
      <c r="DQ177" s="87"/>
      <c r="DR177" s="87"/>
      <c r="DS177" s="87"/>
      <c r="DT177" s="87"/>
      <c r="DU177" s="87"/>
      <c r="DV177" s="87"/>
      <c r="DW177" s="87"/>
      <c r="DX177" s="87"/>
      <c r="DY177" s="87"/>
      <c r="DZ177" s="87"/>
      <c r="EA177" s="87"/>
      <c r="EB177" s="87"/>
      <c r="EC177" s="87"/>
      <c r="ED177" s="87"/>
    </row>
    <row r="178" spans="3:134" s="59" customFormat="1">
      <c r="C178" s="92"/>
      <c r="D178" s="92"/>
      <c r="E178" s="83"/>
      <c r="F178" s="170"/>
      <c r="G178" s="80"/>
      <c r="H178" s="87"/>
      <c r="I178" s="87"/>
      <c r="J178" s="217"/>
      <c r="K178" s="80"/>
      <c r="L178" s="87"/>
      <c r="M178" s="87"/>
      <c r="N178" s="217"/>
      <c r="O178" s="80"/>
      <c r="P178" s="87"/>
      <c r="Q178" s="87"/>
      <c r="R178" s="217"/>
      <c r="S178" s="80"/>
      <c r="T178" s="87"/>
      <c r="U178" s="87"/>
      <c r="V178" s="217"/>
      <c r="W178" s="80"/>
      <c r="X178" s="87"/>
      <c r="Y178" s="87"/>
      <c r="Z178" s="217"/>
      <c r="AA178" s="191"/>
      <c r="AB178" s="88"/>
      <c r="AC178" s="88"/>
      <c r="AD178" s="217"/>
      <c r="AE178" s="191"/>
      <c r="AF178" s="88"/>
      <c r="AG178" s="88"/>
      <c r="AH178" s="217"/>
      <c r="AI178" s="191"/>
      <c r="AJ178" s="88"/>
      <c r="AK178" s="88"/>
      <c r="AL178" s="217"/>
      <c r="AM178" s="191"/>
      <c r="AN178" s="88"/>
      <c r="AO178" s="88"/>
      <c r="AP178" s="217"/>
      <c r="AQ178" s="191"/>
      <c r="AR178" s="88"/>
      <c r="AS178" s="88"/>
      <c r="AT178" s="217"/>
      <c r="AU178" s="191"/>
      <c r="AV178" s="88"/>
      <c r="AW178" s="88"/>
      <c r="AX178" s="217"/>
      <c r="AY178" s="191"/>
      <c r="AZ178" s="88"/>
      <c r="BA178" s="88"/>
      <c r="BB178" s="217"/>
      <c r="BC178" s="191"/>
      <c r="BD178" s="88"/>
      <c r="BE178" s="88"/>
      <c r="BF178" s="217"/>
      <c r="BG178" s="87"/>
      <c r="BH178" s="87"/>
      <c r="BI178" s="87"/>
      <c r="BJ178" s="217"/>
      <c r="BK178" s="87"/>
      <c r="BL178" s="87"/>
      <c r="BM178" s="87"/>
      <c r="BN178" s="217"/>
      <c r="BO178" s="87"/>
      <c r="BP178" s="87"/>
      <c r="BQ178" s="87"/>
      <c r="BR178" s="217"/>
      <c r="BS178" s="87"/>
      <c r="BT178" s="87"/>
      <c r="BU178" s="87"/>
      <c r="BV178" s="217"/>
      <c r="BW178" s="87"/>
      <c r="BX178" s="87"/>
      <c r="BY178" s="87"/>
      <c r="BZ178" s="217"/>
      <c r="CA178" s="87"/>
      <c r="CB178" s="87"/>
      <c r="CC178" s="87"/>
      <c r="CD178" s="217"/>
      <c r="CE178" s="87"/>
      <c r="CF178" s="87"/>
      <c r="CG178" s="87"/>
      <c r="CH178" s="217"/>
      <c r="CI178" s="87"/>
      <c r="CJ178" s="87"/>
      <c r="CK178" s="87"/>
      <c r="CL178" s="217"/>
      <c r="CM178" s="87"/>
      <c r="CN178" s="87"/>
      <c r="CO178" s="87"/>
      <c r="CP178" s="217"/>
      <c r="CQ178" s="87"/>
      <c r="CR178" s="87"/>
      <c r="CS178" s="87"/>
      <c r="CT178" s="217"/>
      <c r="CU178" s="87"/>
      <c r="CV178" s="87"/>
      <c r="CW178" s="87"/>
      <c r="CX178" s="87"/>
      <c r="CY178" s="191"/>
      <c r="CZ178" s="88"/>
      <c r="DA178" s="88"/>
      <c r="DB178" s="88"/>
      <c r="DF178" s="76"/>
      <c r="DG178" s="87"/>
      <c r="DH178" s="87"/>
      <c r="DI178" s="87"/>
      <c r="DJ178" s="76"/>
      <c r="DK178" s="87"/>
      <c r="DL178" s="87"/>
      <c r="DM178" s="87"/>
      <c r="DN178" s="87"/>
      <c r="DO178" s="87"/>
      <c r="DP178" s="87"/>
      <c r="DQ178" s="87"/>
      <c r="DR178" s="87"/>
      <c r="DS178" s="87"/>
      <c r="DT178" s="87"/>
      <c r="DU178" s="87"/>
      <c r="DV178" s="87"/>
      <c r="DW178" s="87"/>
      <c r="DX178" s="87"/>
      <c r="DY178" s="87"/>
      <c r="DZ178" s="87"/>
      <c r="EA178" s="87"/>
      <c r="EB178" s="87"/>
      <c r="EC178" s="87"/>
      <c r="ED178" s="87"/>
    </row>
    <row r="179" spans="3:134" s="59" customFormat="1">
      <c r="C179" s="92"/>
      <c r="D179" s="92"/>
      <c r="E179" s="83"/>
      <c r="F179" s="170"/>
      <c r="G179" s="80"/>
      <c r="H179" s="87"/>
      <c r="I179" s="87"/>
      <c r="J179" s="217"/>
      <c r="K179" s="80"/>
      <c r="L179" s="87"/>
      <c r="M179" s="87"/>
      <c r="N179" s="217"/>
      <c r="O179" s="80"/>
      <c r="P179" s="87"/>
      <c r="Q179" s="87"/>
      <c r="R179" s="217"/>
      <c r="S179" s="80"/>
      <c r="T179" s="87"/>
      <c r="U179" s="87"/>
      <c r="V179" s="217"/>
      <c r="W179" s="80"/>
      <c r="X179" s="87"/>
      <c r="Y179" s="87"/>
      <c r="Z179" s="217"/>
      <c r="AA179" s="191"/>
      <c r="AB179" s="88"/>
      <c r="AC179" s="88"/>
      <c r="AD179" s="217"/>
      <c r="AE179" s="191"/>
      <c r="AF179" s="88"/>
      <c r="AG179" s="88"/>
      <c r="AH179" s="217"/>
      <c r="AI179" s="191"/>
      <c r="AJ179" s="88"/>
      <c r="AK179" s="88"/>
      <c r="AL179" s="217"/>
      <c r="AM179" s="191"/>
      <c r="AN179" s="88"/>
      <c r="AO179" s="88"/>
      <c r="AP179" s="217"/>
      <c r="AQ179" s="191"/>
      <c r="AR179" s="88"/>
      <c r="AS179" s="88"/>
      <c r="AT179" s="217"/>
      <c r="AU179" s="191"/>
      <c r="AV179" s="88"/>
      <c r="AW179" s="88"/>
      <c r="AX179" s="217"/>
      <c r="AY179" s="191"/>
      <c r="AZ179" s="88"/>
      <c r="BA179" s="88"/>
      <c r="BB179" s="217"/>
      <c r="BC179" s="191"/>
      <c r="BD179" s="88"/>
      <c r="BE179" s="88"/>
      <c r="BF179" s="217"/>
      <c r="BG179" s="87"/>
      <c r="BH179" s="87"/>
      <c r="BI179" s="87"/>
      <c r="BJ179" s="217"/>
      <c r="BK179" s="87"/>
      <c r="BL179" s="87"/>
      <c r="BM179" s="87"/>
      <c r="BN179" s="217"/>
      <c r="BO179" s="87"/>
      <c r="BP179" s="87"/>
      <c r="BQ179" s="87"/>
      <c r="BR179" s="217"/>
      <c r="BS179" s="87"/>
      <c r="BT179" s="87"/>
      <c r="BU179" s="87"/>
      <c r="BV179" s="217"/>
      <c r="BW179" s="87"/>
      <c r="BX179" s="87"/>
      <c r="BY179" s="87"/>
      <c r="BZ179" s="217"/>
      <c r="CA179" s="87"/>
      <c r="CB179" s="87"/>
      <c r="CC179" s="87"/>
      <c r="CD179" s="217"/>
      <c r="CE179" s="87"/>
      <c r="CF179" s="87"/>
      <c r="CG179" s="87"/>
      <c r="CH179" s="217"/>
      <c r="CI179" s="87"/>
      <c r="CJ179" s="87"/>
      <c r="CK179" s="87"/>
      <c r="CL179" s="217"/>
      <c r="CM179" s="87"/>
      <c r="CN179" s="87"/>
      <c r="CO179" s="87"/>
      <c r="CP179" s="217"/>
      <c r="CQ179" s="87"/>
      <c r="CR179" s="87"/>
      <c r="CS179" s="87"/>
      <c r="CT179" s="217"/>
      <c r="CU179" s="87"/>
      <c r="CV179" s="87"/>
      <c r="CW179" s="87"/>
      <c r="CX179" s="87"/>
      <c r="CY179" s="191"/>
      <c r="CZ179" s="88"/>
      <c r="DA179" s="88"/>
      <c r="DB179" s="88"/>
      <c r="DF179" s="76"/>
      <c r="DG179" s="87"/>
      <c r="DH179" s="87"/>
      <c r="DI179" s="87"/>
      <c r="DJ179" s="76"/>
      <c r="DK179" s="87"/>
      <c r="DL179" s="87"/>
      <c r="DM179" s="87"/>
      <c r="DN179" s="87"/>
      <c r="DO179" s="87"/>
      <c r="DP179" s="87"/>
      <c r="DQ179" s="87"/>
      <c r="DR179" s="87"/>
      <c r="DS179" s="87"/>
      <c r="DT179" s="87"/>
      <c r="DU179" s="87"/>
      <c r="DV179" s="87"/>
      <c r="DW179" s="87"/>
      <c r="DX179" s="87"/>
      <c r="DY179" s="87"/>
      <c r="DZ179" s="87"/>
      <c r="EA179" s="87"/>
      <c r="EB179" s="87"/>
      <c r="EC179" s="87"/>
      <c r="ED179" s="87"/>
    </row>
    <row r="180" spans="3:134" s="59" customFormat="1">
      <c r="C180" s="92"/>
      <c r="D180" s="92"/>
      <c r="E180" s="83"/>
      <c r="F180" s="170"/>
      <c r="G180" s="80"/>
      <c r="H180" s="87"/>
      <c r="I180" s="87"/>
      <c r="J180" s="217"/>
      <c r="K180" s="80"/>
      <c r="L180" s="87"/>
      <c r="M180" s="87"/>
      <c r="N180" s="217"/>
      <c r="O180" s="80"/>
      <c r="P180" s="87"/>
      <c r="Q180" s="87"/>
      <c r="R180" s="217"/>
      <c r="S180" s="80"/>
      <c r="T180" s="87"/>
      <c r="U180" s="87"/>
      <c r="V180" s="217"/>
      <c r="W180" s="80"/>
      <c r="X180" s="87"/>
      <c r="Y180" s="87"/>
      <c r="Z180" s="217"/>
      <c r="AA180" s="191"/>
      <c r="AB180" s="88"/>
      <c r="AC180" s="88"/>
      <c r="AD180" s="217"/>
      <c r="AE180" s="191"/>
      <c r="AF180" s="88"/>
      <c r="AG180" s="88"/>
      <c r="AH180" s="217"/>
      <c r="AI180" s="191"/>
      <c r="AJ180" s="88"/>
      <c r="AK180" s="88"/>
      <c r="AL180" s="217"/>
      <c r="AM180" s="191"/>
      <c r="AN180" s="88"/>
      <c r="AO180" s="88"/>
      <c r="AP180" s="217"/>
      <c r="AQ180" s="191"/>
      <c r="AR180" s="88"/>
      <c r="AS180" s="88"/>
      <c r="AT180" s="217"/>
      <c r="AU180" s="191"/>
      <c r="AV180" s="88"/>
      <c r="AW180" s="88"/>
      <c r="AX180" s="217"/>
      <c r="AY180" s="191"/>
      <c r="AZ180" s="88"/>
      <c r="BA180" s="88"/>
      <c r="BB180" s="217"/>
      <c r="BC180" s="191"/>
      <c r="BD180" s="88"/>
      <c r="BE180" s="88"/>
      <c r="BF180" s="217"/>
      <c r="BG180" s="87"/>
      <c r="BH180" s="87"/>
      <c r="BI180" s="87"/>
      <c r="BJ180" s="217"/>
      <c r="BK180" s="87"/>
      <c r="BL180" s="87"/>
      <c r="BM180" s="87"/>
      <c r="BN180" s="217"/>
      <c r="BO180" s="87"/>
      <c r="BP180" s="87"/>
      <c r="BQ180" s="87"/>
      <c r="BR180" s="217"/>
      <c r="BS180" s="87"/>
      <c r="BT180" s="87"/>
      <c r="BU180" s="87"/>
      <c r="BV180" s="217"/>
      <c r="BW180" s="87"/>
      <c r="BX180" s="87"/>
      <c r="BY180" s="87"/>
      <c r="BZ180" s="217"/>
      <c r="CA180" s="87"/>
      <c r="CB180" s="87"/>
      <c r="CC180" s="87"/>
      <c r="CD180" s="217"/>
      <c r="CE180" s="87"/>
      <c r="CF180" s="87"/>
      <c r="CG180" s="87"/>
      <c r="CH180" s="217"/>
      <c r="CI180" s="87"/>
      <c r="CJ180" s="87"/>
      <c r="CK180" s="87"/>
      <c r="CL180" s="217"/>
      <c r="CM180" s="87"/>
      <c r="CN180" s="87"/>
      <c r="CO180" s="87"/>
      <c r="CP180" s="217"/>
      <c r="CQ180" s="87"/>
      <c r="CR180" s="87"/>
      <c r="CS180" s="87"/>
      <c r="CT180" s="217"/>
      <c r="CU180" s="87"/>
      <c r="CV180" s="87"/>
      <c r="CW180" s="87"/>
      <c r="CX180" s="87"/>
      <c r="CY180" s="191"/>
      <c r="CZ180" s="88"/>
      <c r="DA180" s="88"/>
      <c r="DB180" s="88"/>
      <c r="DF180" s="76"/>
      <c r="DG180" s="87"/>
      <c r="DH180" s="87"/>
      <c r="DI180" s="87"/>
      <c r="DJ180" s="76"/>
      <c r="DK180" s="87"/>
      <c r="DL180" s="87"/>
      <c r="DM180" s="87"/>
      <c r="DN180" s="87"/>
      <c r="DO180" s="87"/>
      <c r="DP180" s="87"/>
      <c r="DQ180" s="87"/>
      <c r="DR180" s="87"/>
      <c r="DS180" s="87"/>
      <c r="DT180" s="87"/>
      <c r="DU180" s="87"/>
      <c r="DV180" s="87"/>
      <c r="DW180" s="87"/>
      <c r="DX180" s="87"/>
      <c r="DY180" s="87"/>
      <c r="DZ180" s="87"/>
      <c r="EA180" s="87"/>
      <c r="EB180" s="87"/>
      <c r="EC180" s="87"/>
      <c r="ED180" s="87"/>
    </row>
    <row r="181" spans="3:134" s="59" customFormat="1">
      <c r="C181" s="92"/>
      <c r="D181" s="92"/>
      <c r="E181" s="83"/>
      <c r="F181" s="170"/>
      <c r="G181" s="80"/>
      <c r="H181" s="87"/>
      <c r="I181" s="87"/>
      <c r="J181" s="217"/>
      <c r="K181" s="80"/>
      <c r="L181" s="87"/>
      <c r="M181" s="87"/>
      <c r="N181" s="217"/>
      <c r="O181" s="80"/>
      <c r="P181" s="87"/>
      <c r="Q181" s="87"/>
      <c r="R181" s="217"/>
      <c r="S181" s="80"/>
      <c r="T181" s="87"/>
      <c r="U181" s="87"/>
      <c r="V181" s="217"/>
      <c r="W181" s="80"/>
      <c r="X181" s="87"/>
      <c r="Y181" s="87"/>
      <c r="Z181" s="217"/>
      <c r="AA181" s="191"/>
      <c r="AB181" s="88"/>
      <c r="AC181" s="88"/>
      <c r="AD181" s="217"/>
      <c r="AE181" s="191"/>
      <c r="AF181" s="88"/>
      <c r="AG181" s="88"/>
      <c r="AH181" s="217"/>
      <c r="AI181" s="191"/>
      <c r="AJ181" s="88"/>
      <c r="AK181" s="88"/>
      <c r="AL181" s="217"/>
      <c r="AM181" s="191"/>
      <c r="AN181" s="88"/>
      <c r="AO181" s="88"/>
      <c r="AP181" s="217"/>
      <c r="AQ181" s="191"/>
      <c r="AR181" s="88"/>
      <c r="AS181" s="88"/>
      <c r="AT181" s="217"/>
      <c r="AU181" s="191"/>
      <c r="AV181" s="88"/>
      <c r="AW181" s="88"/>
      <c r="AX181" s="217"/>
      <c r="AY181" s="191"/>
      <c r="AZ181" s="88"/>
      <c r="BA181" s="88"/>
      <c r="BB181" s="217"/>
      <c r="BC181" s="191"/>
      <c r="BD181" s="88"/>
      <c r="BE181" s="88"/>
      <c r="BF181" s="217"/>
      <c r="BG181" s="87"/>
      <c r="BH181" s="87"/>
      <c r="BI181" s="87"/>
      <c r="BJ181" s="217"/>
      <c r="BK181" s="87"/>
      <c r="BL181" s="87"/>
      <c r="BM181" s="87"/>
      <c r="BN181" s="217"/>
      <c r="BO181" s="87"/>
      <c r="BP181" s="87"/>
      <c r="BQ181" s="87"/>
      <c r="BR181" s="217"/>
      <c r="BS181" s="87"/>
      <c r="BT181" s="87"/>
      <c r="BU181" s="87"/>
      <c r="BV181" s="217"/>
      <c r="BW181" s="87"/>
      <c r="BX181" s="87"/>
      <c r="BY181" s="87"/>
      <c r="BZ181" s="217"/>
      <c r="CA181" s="87"/>
      <c r="CB181" s="87"/>
      <c r="CC181" s="87"/>
      <c r="CD181" s="217"/>
      <c r="CE181" s="87"/>
      <c r="CF181" s="87"/>
      <c r="CG181" s="87"/>
      <c r="CH181" s="217"/>
      <c r="CI181" s="87"/>
      <c r="CJ181" s="87"/>
      <c r="CK181" s="87"/>
      <c r="CL181" s="217"/>
      <c r="CM181" s="87"/>
      <c r="CN181" s="87"/>
      <c r="CO181" s="87"/>
      <c r="CP181" s="217"/>
      <c r="CQ181" s="87"/>
      <c r="CR181" s="87"/>
      <c r="CS181" s="87"/>
      <c r="CT181" s="217"/>
      <c r="CU181" s="87"/>
      <c r="CV181" s="87"/>
      <c r="CW181" s="87"/>
      <c r="CX181" s="87"/>
      <c r="CY181" s="191"/>
      <c r="CZ181" s="88"/>
      <c r="DA181" s="88"/>
      <c r="DB181" s="88"/>
      <c r="DF181" s="76"/>
      <c r="DG181" s="87"/>
      <c r="DH181" s="87"/>
      <c r="DI181" s="87"/>
      <c r="DJ181" s="76"/>
      <c r="DK181" s="87"/>
      <c r="DL181" s="87"/>
      <c r="DM181" s="87"/>
      <c r="DN181" s="87"/>
      <c r="DO181" s="87"/>
      <c r="DP181" s="87"/>
      <c r="DQ181" s="87"/>
      <c r="DR181" s="87"/>
      <c r="DS181" s="87"/>
      <c r="DT181" s="87"/>
      <c r="DU181" s="87"/>
      <c r="DV181" s="87"/>
      <c r="DW181" s="87"/>
      <c r="DX181" s="87"/>
      <c r="DY181" s="87"/>
      <c r="DZ181" s="87"/>
      <c r="EA181" s="87"/>
      <c r="EB181" s="87"/>
      <c r="EC181" s="87"/>
      <c r="ED181" s="87"/>
    </row>
    <row r="182" spans="3:134" s="59" customFormat="1">
      <c r="C182" s="92"/>
      <c r="D182" s="92"/>
      <c r="E182" s="83"/>
      <c r="F182" s="170"/>
      <c r="G182" s="80"/>
      <c r="H182" s="87"/>
      <c r="I182" s="87"/>
      <c r="J182" s="217"/>
      <c r="K182" s="80"/>
      <c r="L182" s="87"/>
      <c r="M182" s="87"/>
      <c r="N182" s="217"/>
      <c r="O182" s="80"/>
      <c r="P182" s="87"/>
      <c r="Q182" s="87"/>
      <c r="R182" s="217"/>
      <c r="S182" s="80"/>
      <c r="T182" s="87"/>
      <c r="U182" s="87"/>
      <c r="V182" s="217"/>
      <c r="W182" s="80"/>
      <c r="X182" s="87"/>
      <c r="Y182" s="87"/>
      <c r="Z182" s="217"/>
      <c r="AA182" s="191"/>
      <c r="AB182" s="88"/>
      <c r="AC182" s="88"/>
      <c r="AD182" s="217"/>
      <c r="AE182" s="191"/>
      <c r="AF182" s="88"/>
      <c r="AG182" s="88"/>
      <c r="AH182" s="217"/>
      <c r="AI182" s="191"/>
      <c r="AJ182" s="88"/>
      <c r="AK182" s="88"/>
      <c r="AL182" s="217"/>
      <c r="AM182" s="191"/>
      <c r="AN182" s="88"/>
      <c r="AO182" s="88"/>
      <c r="AP182" s="217"/>
      <c r="AQ182" s="191"/>
      <c r="AR182" s="88"/>
      <c r="AS182" s="88"/>
      <c r="AT182" s="217"/>
      <c r="AU182" s="191"/>
      <c r="AV182" s="88"/>
      <c r="AW182" s="88"/>
      <c r="AX182" s="217"/>
      <c r="AY182" s="191"/>
      <c r="AZ182" s="88"/>
      <c r="BA182" s="88"/>
      <c r="BB182" s="217"/>
      <c r="BC182" s="191"/>
      <c r="BD182" s="88"/>
      <c r="BE182" s="88"/>
      <c r="BF182" s="217"/>
      <c r="BG182" s="87"/>
      <c r="BH182" s="87"/>
      <c r="BI182" s="87"/>
      <c r="BJ182" s="217"/>
      <c r="BK182" s="87"/>
      <c r="BL182" s="87"/>
      <c r="BM182" s="87"/>
      <c r="BN182" s="217"/>
      <c r="BO182" s="87"/>
      <c r="BP182" s="87"/>
      <c r="BQ182" s="87"/>
      <c r="BR182" s="217"/>
      <c r="BS182" s="87"/>
      <c r="BT182" s="87"/>
      <c r="BU182" s="87"/>
      <c r="BV182" s="217"/>
      <c r="BW182" s="87"/>
      <c r="BX182" s="87"/>
      <c r="BY182" s="87"/>
      <c r="BZ182" s="217"/>
      <c r="CA182" s="87"/>
      <c r="CB182" s="87"/>
      <c r="CC182" s="87"/>
      <c r="CD182" s="217"/>
      <c r="CE182" s="87"/>
      <c r="CF182" s="87"/>
      <c r="CG182" s="87"/>
      <c r="CH182" s="217"/>
      <c r="CI182" s="87"/>
      <c r="CJ182" s="87"/>
      <c r="CK182" s="87"/>
      <c r="CL182" s="217"/>
      <c r="CM182" s="87"/>
      <c r="CN182" s="87"/>
      <c r="CO182" s="87"/>
      <c r="CP182" s="217"/>
      <c r="CQ182" s="87"/>
      <c r="CR182" s="87"/>
      <c r="CS182" s="87"/>
      <c r="CT182" s="217"/>
      <c r="CU182" s="87"/>
      <c r="CV182" s="87"/>
      <c r="CW182" s="87"/>
      <c r="CX182" s="87"/>
      <c r="CY182" s="191"/>
      <c r="CZ182" s="88"/>
      <c r="DA182" s="88"/>
      <c r="DB182" s="88"/>
      <c r="DF182" s="76"/>
      <c r="DG182" s="87"/>
      <c r="DH182" s="87"/>
      <c r="DI182" s="87"/>
      <c r="DJ182" s="76"/>
      <c r="DK182" s="87"/>
      <c r="DL182" s="87"/>
      <c r="DM182" s="87"/>
      <c r="DN182" s="87"/>
      <c r="DO182" s="87"/>
      <c r="DP182" s="87"/>
      <c r="DQ182" s="87"/>
      <c r="DR182" s="87"/>
      <c r="DS182" s="87"/>
      <c r="DT182" s="87"/>
      <c r="DU182" s="87"/>
      <c r="DV182" s="87"/>
      <c r="DW182" s="87"/>
      <c r="DX182" s="87"/>
      <c r="DY182" s="87"/>
      <c r="DZ182" s="87"/>
      <c r="EA182" s="87"/>
      <c r="EB182" s="87"/>
      <c r="EC182" s="87"/>
      <c r="ED182" s="87"/>
    </row>
    <row r="183" spans="3:134" s="59" customFormat="1">
      <c r="C183" s="92"/>
      <c r="D183" s="92"/>
      <c r="E183" s="92"/>
      <c r="F183" s="170"/>
      <c r="G183" s="80"/>
      <c r="H183" s="87"/>
      <c r="I183" s="87"/>
      <c r="J183" s="217"/>
      <c r="K183" s="80"/>
      <c r="L183" s="87"/>
      <c r="M183" s="87"/>
      <c r="N183" s="217"/>
      <c r="O183" s="80"/>
      <c r="P183" s="87"/>
      <c r="Q183" s="87"/>
      <c r="R183" s="217"/>
      <c r="S183" s="80"/>
      <c r="T183" s="87"/>
      <c r="U183" s="87"/>
      <c r="V183" s="217"/>
      <c r="W183" s="80"/>
      <c r="X183" s="87"/>
      <c r="Y183" s="87"/>
      <c r="Z183" s="217"/>
      <c r="AA183" s="191"/>
      <c r="AB183" s="88"/>
      <c r="AC183" s="88"/>
      <c r="AD183" s="217"/>
      <c r="AE183" s="191"/>
      <c r="AF183" s="88"/>
      <c r="AG183" s="88"/>
      <c r="AH183" s="217"/>
      <c r="AI183" s="191"/>
      <c r="AJ183" s="88"/>
      <c r="AK183" s="88"/>
      <c r="AL183" s="217"/>
      <c r="AM183" s="191"/>
      <c r="AN183" s="88"/>
      <c r="AO183" s="88"/>
      <c r="AP183" s="217"/>
      <c r="AQ183" s="191"/>
      <c r="AR183" s="88"/>
      <c r="AS183" s="88"/>
      <c r="AT183" s="217"/>
      <c r="AU183" s="191"/>
      <c r="AV183" s="88"/>
      <c r="AW183" s="88"/>
      <c r="AX183" s="217"/>
      <c r="AY183" s="191"/>
      <c r="AZ183" s="88"/>
      <c r="BA183" s="88"/>
      <c r="BB183" s="217"/>
      <c r="BC183" s="191"/>
      <c r="BD183" s="88"/>
      <c r="BE183" s="88"/>
      <c r="BF183" s="217"/>
      <c r="BG183" s="88"/>
      <c r="BH183" s="88"/>
      <c r="BI183" s="88"/>
      <c r="BJ183" s="217"/>
      <c r="BK183" s="88"/>
      <c r="BL183" s="88"/>
      <c r="BM183" s="88"/>
      <c r="BN183" s="217"/>
      <c r="BO183" s="88"/>
      <c r="BP183" s="88"/>
      <c r="BQ183" s="88"/>
      <c r="BR183" s="217"/>
      <c r="BS183" s="88"/>
      <c r="BT183" s="88"/>
      <c r="BU183" s="88"/>
      <c r="BV183" s="217"/>
      <c r="BW183" s="88"/>
      <c r="BX183" s="88"/>
      <c r="BY183" s="88"/>
      <c r="BZ183" s="217"/>
      <c r="CA183" s="88"/>
      <c r="CB183" s="88"/>
      <c r="CC183" s="88"/>
      <c r="CD183" s="217"/>
      <c r="CE183" s="88"/>
      <c r="CF183" s="88"/>
      <c r="CG183" s="88"/>
      <c r="CH183" s="217"/>
      <c r="CI183" s="88"/>
      <c r="CJ183" s="88"/>
      <c r="CK183" s="88"/>
      <c r="CL183" s="217"/>
      <c r="CM183" s="88"/>
      <c r="CN183" s="88"/>
      <c r="CO183" s="88"/>
      <c r="CP183" s="217"/>
      <c r="CQ183" s="88"/>
      <c r="CR183" s="88"/>
      <c r="CS183" s="88"/>
      <c r="CT183" s="217"/>
      <c r="CU183" s="88"/>
      <c r="CV183" s="88"/>
      <c r="CW183" s="88"/>
      <c r="CX183" s="88"/>
      <c r="CY183" s="191"/>
      <c r="CZ183" s="88"/>
      <c r="DA183" s="88"/>
      <c r="DB183" s="88"/>
      <c r="DF183" s="76"/>
      <c r="DG183" s="76"/>
      <c r="DH183" s="76"/>
      <c r="DI183" s="76"/>
      <c r="DJ183" s="76"/>
      <c r="DK183" s="76"/>
      <c r="DL183" s="76"/>
      <c r="DM183" s="76"/>
      <c r="DN183" s="76"/>
      <c r="DO183" s="76"/>
      <c r="DP183" s="76"/>
      <c r="DQ183" s="77"/>
      <c r="DR183" s="77"/>
      <c r="DS183" s="76"/>
      <c r="DT183" s="76"/>
      <c r="DU183" s="76"/>
      <c r="DV183" s="76"/>
      <c r="DW183" s="76"/>
      <c r="DX183" s="76"/>
      <c r="DY183" s="76"/>
      <c r="DZ183" s="76"/>
      <c r="EA183" s="76"/>
      <c r="EB183" s="76"/>
      <c r="EC183" s="76"/>
      <c r="ED183" s="76"/>
    </row>
    <row r="184" spans="3:134" s="59" customFormat="1">
      <c r="C184" s="92"/>
      <c r="D184" s="92"/>
      <c r="E184" s="92"/>
      <c r="F184" s="170"/>
      <c r="G184" s="80"/>
      <c r="H184" s="87"/>
      <c r="I184" s="87"/>
      <c r="J184" s="217"/>
      <c r="K184" s="80"/>
      <c r="L184" s="87"/>
      <c r="M184" s="87"/>
      <c r="N184" s="217"/>
      <c r="O184" s="80"/>
      <c r="P184" s="87"/>
      <c r="Q184" s="87"/>
      <c r="R184" s="217"/>
      <c r="S184" s="80"/>
      <c r="T184" s="87"/>
      <c r="U184" s="87"/>
      <c r="V184" s="217"/>
      <c r="W184" s="80"/>
      <c r="X184" s="87"/>
      <c r="Y184" s="87"/>
      <c r="Z184" s="217"/>
      <c r="AA184" s="191"/>
      <c r="AB184" s="88"/>
      <c r="AC184" s="88"/>
      <c r="AD184" s="217"/>
      <c r="AE184" s="191"/>
      <c r="AF184" s="88"/>
      <c r="AG184" s="88"/>
      <c r="AH184" s="217"/>
      <c r="AI184" s="191"/>
      <c r="AJ184" s="88"/>
      <c r="AK184" s="88"/>
      <c r="AL184" s="217"/>
      <c r="AM184" s="191"/>
      <c r="AN184" s="88"/>
      <c r="AO184" s="88"/>
      <c r="AP184" s="217"/>
      <c r="AQ184" s="191"/>
      <c r="AR184" s="88"/>
      <c r="AS184" s="88"/>
      <c r="AT184" s="217"/>
      <c r="AU184" s="191"/>
      <c r="AV184" s="88"/>
      <c r="AW184" s="88"/>
      <c r="AX184" s="217"/>
      <c r="AY184" s="191"/>
      <c r="AZ184" s="88"/>
      <c r="BA184" s="88"/>
      <c r="BB184" s="217"/>
      <c r="BC184" s="191"/>
      <c r="BD184" s="88"/>
      <c r="BE184" s="88"/>
      <c r="BF184" s="217"/>
      <c r="BG184" s="88"/>
      <c r="BH184" s="88"/>
      <c r="BI184" s="88"/>
      <c r="BJ184" s="217"/>
      <c r="BK184" s="88"/>
      <c r="BL184" s="88"/>
      <c r="BM184" s="88"/>
      <c r="BN184" s="217"/>
      <c r="BO184" s="88"/>
      <c r="BP184" s="88"/>
      <c r="BQ184" s="88"/>
      <c r="BR184" s="217"/>
      <c r="BS184" s="88"/>
      <c r="BT184" s="88"/>
      <c r="BU184" s="88"/>
      <c r="BV184" s="217"/>
      <c r="BW184" s="88"/>
      <c r="BX184" s="88"/>
      <c r="BY184" s="88"/>
      <c r="BZ184" s="217"/>
      <c r="CA184" s="88"/>
      <c r="CB184" s="88"/>
      <c r="CC184" s="88"/>
      <c r="CD184" s="217"/>
      <c r="CE184" s="88"/>
      <c r="CF184" s="88"/>
      <c r="CG184" s="88"/>
      <c r="CH184" s="217"/>
      <c r="CI184" s="88"/>
      <c r="CJ184" s="88"/>
      <c r="CK184" s="88"/>
      <c r="CL184" s="217"/>
      <c r="CM184" s="88"/>
      <c r="CN184" s="88"/>
      <c r="CO184" s="88"/>
      <c r="CP184" s="217"/>
      <c r="CQ184" s="88"/>
      <c r="CR184" s="88"/>
      <c r="CS184" s="88"/>
      <c r="CT184" s="217"/>
      <c r="CU184" s="88"/>
      <c r="CV184" s="88"/>
      <c r="CW184" s="88"/>
      <c r="CX184" s="88"/>
      <c r="CY184" s="191"/>
      <c r="CZ184" s="88"/>
      <c r="DA184" s="88"/>
      <c r="DB184" s="88"/>
      <c r="DF184" s="76"/>
      <c r="DG184" s="76"/>
      <c r="DH184" s="76"/>
      <c r="DI184" s="76"/>
      <c r="DJ184" s="76"/>
      <c r="DK184" s="76"/>
      <c r="DL184" s="76"/>
      <c r="DM184" s="76"/>
      <c r="DN184" s="76"/>
      <c r="DO184" s="76"/>
      <c r="DP184" s="76"/>
      <c r="DQ184" s="77"/>
      <c r="DR184" s="77"/>
      <c r="DS184" s="76"/>
      <c r="DT184" s="76"/>
      <c r="DU184" s="76"/>
      <c r="DV184" s="76"/>
      <c r="DW184" s="76"/>
      <c r="DX184" s="76"/>
      <c r="DY184" s="76"/>
      <c r="DZ184" s="76"/>
      <c r="EA184" s="76"/>
      <c r="EB184" s="76"/>
      <c r="EC184" s="76"/>
      <c r="ED184" s="76"/>
    </row>
    <row r="185" spans="3:134" s="59" customFormat="1">
      <c r="C185" s="92"/>
      <c r="D185" s="92"/>
      <c r="E185" s="92"/>
      <c r="F185" s="170"/>
      <c r="G185" s="80"/>
      <c r="H185" s="87"/>
      <c r="I185" s="87"/>
      <c r="J185" s="217"/>
      <c r="K185" s="80"/>
      <c r="L185" s="87"/>
      <c r="M185" s="87"/>
      <c r="N185" s="217"/>
      <c r="O185" s="80"/>
      <c r="P185" s="87"/>
      <c r="Q185" s="87"/>
      <c r="R185" s="217"/>
      <c r="S185" s="80"/>
      <c r="T185" s="87"/>
      <c r="U185" s="87"/>
      <c r="V185" s="217"/>
      <c r="W185" s="80"/>
      <c r="X185" s="87"/>
      <c r="Y185" s="87"/>
      <c r="Z185" s="217"/>
      <c r="AA185" s="191"/>
      <c r="AB185" s="88"/>
      <c r="AC185" s="88"/>
      <c r="AD185" s="217"/>
      <c r="AE185" s="191"/>
      <c r="AF185" s="88"/>
      <c r="AG185" s="88"/>
      <c r="AH185" s="217"/>
      <c r="AI185" s="191"/>
      <c r="AJ185" s="88"/>
      <c r="AK185" s="88"/>
      <c r="AL185" s="217"/>
      <c r="AM185" s="191"/>
      <c r="AN185" s="88"/>
      <c r="AO185" s="88"/>
      <c r="AP185" s="217"/>
      <c r="AQ185" s="191"/>
      <c r="AR185" s="88"/>
      <c r="AS185" s="88"/>
      <c r="AT185" s="217"/>
      <c r="AU185" s="191"/>
      <c r="AV185" s="88"/>
      <c r="AW185" s="88"/>
      <c r="AX185" s="217"/>
      <c r="AY185" s="191"/>
      <c r="AZ185" s="88"/>
      <c r="BA185" s="88"/>
      <c r="BB185" s="217"/>
      <c r="BC185" s="191"/>
      <c r="BD185" s="88"/>
      <c r="BE185" s="88"/>
      <c r="BF185" s="217"/>
      <c r="BG185" s="88"/>
      <c r="BH185" s="88"/>
      <c r="BI185" s="88"/>
      <c r="BJ185" s="217"/>
      <c r="BK185" s="88"/>
      <c r="BL185" s="88"/>
      <c r="BM185" s="88"/>
      <c r="BN185" s="217"/>
      <c r="BO185" s="88"/>
      <c r="BP185" s="88"/>
      <c r="BQ185" s="88"/>
      <c r="BR185" s="217"/>
      <c r="BS185" s="88"/>
      <c r="BT185" s="88"/>
      <c r="BU185" s="88"/>
      <c r="BV185" s="217"/>
      <c r="BW185" s="88"/>
      <c r="BX185" s="88"/>
      <c r="BY185" s="88"/>
      <c r="BZ185" s="217"/>
      <c r="CA185" s="88"/>
      <c r="CB185" s="88"/>
      <c r="CC185" s="88"/>
      <c r="CD185" s="217"/>
      <c r="CE185" s="88"/>
      <c r="CF185" s="88"/>
      <c r="CG185" s="88"/>
      <c r="CH185" s="217"/>
      <c r="CI185" s="88"/>
      <c r="CJ185" s="88"/>
      <c r="CK185" s="88"/>
      <c r="CL185" s="217"/>
      <c r="CM185" s="88"/>
      <c r="CN185" s="88"/>
      <c r="CO185" s="88"/>
      <c r="CP185" s="217"/>
      <c r="CQ185" s="88"/>
      <c r="CR185" s="88"/>
      <c r="CS185" s="88"/>
      <c r="CT185" s="217"/>
      <c r="CU185" s="88"/>
      <c r="CV185" s="88"/>
      <c r="CW185" s="88"/>
      <c r="CX185" s="88"/>
      <c r="CY185" s="191"/>
      <c r="CZ185" s="88"/>
      <c r="DA185" s="88"/>
      <c r="DB185" s="88"/>
      <c r="DF185" s="76"/>
      <c r="DG185" s="76"/>
      <c r="DH185" s="76"/>
      <c r="DI185" s="76"/>
      <c r="DJ185" s="76"/>
      <c r="DK185" s="76"/>
      <c r="DL185" s="76"/>
      <c r="DM185" s="76"/>
      <c r="DN185" s="76"/>
      <c r="DO185" s="76"/>
      <c r="DP185" s="76"/>
      <c r="DQ185" s="77"/>
      <c r="DR185" s="77"/>
      <c r="DS185" s="76"/>
      <c r="DT185" s="76"/>
      <c r="DU185" s="76"/>
      <c r="DV185" s="76"/>
      <c r="DW185" s="76"/>
      <c r="DX185" s="76"/>
      <c r="DY185" s="76"/>
      <c r="DZ185" s="76"/>
      <c r="EA185" s="76"/>
      <c r="EB185" s="76"/>
      <c r="EC185" s="76"/>
      <c r="ED185" s="76"/>
    </row>
    <row r="186" spans="3:134" s="59" customFormat="1">
      <c r="C186" s="92"/>
      <c r="D186" s="92"/>
      <c r="E186" s="92"/>
      <c r="F186" s="170"/>
      <c r="G186" s="80"/>
      <c r="H186" s="87"/>
      <c r="I186" s="87"/>
      <c r="J186" s="217"/>
      <c r="K186" s="80"/>
      <c r="L186" s="87"/>
      <c r="M186" s="87"/>
      <c r="N186" s="217"/>
      <c r="O186" s="80"/>
      <c r="P186" s="87"/>
      <c r="Q186" s="87"/>
      <c r="R186" s="217"/>
      <c r="S186" s="80"/>
      <c r="T186" s="87"/>
      <c r="U186" s="87"/>
      <c r="V186" s="217"/>
      <c r="W186" s="80"/>
      <c r="X186" s="87"/>
      <c r="Y186" s="87"/>
      <c r="Z186" s="217"/>
      <c r="AA186" s="191"/>
      <c r="AB186" s="88"/>
      <c r="AC186" s="88"/>
      <c r="AD186" s="217"/>
      <c r="AE186" s="191"/>
      <c r="AF186" s="88"/>
      <c r="AG186" s="88"/>
      <c r="AH186" s="217"/>
      <c r="AI186" s="191"/>
      <c r="AJ186" s="88"/>
      <c r="AK186" s="88"/>
      <c r="AL186" s="217"/>
      <c r="AM186" s="191"/>
      <c r="AN186" s="88"/>
      <c r="AO186" s="88"/>
      <c r="AP186" s="217"/>
      <c r="AQ186" s="191"/>
      <c r="AR186" s="88"/>
      <c r="AS186" s="88"/>
      <c r="AT186" s="217"/>
      <c r="AU186" s="191"/>
      <c r="AV186" s="88"/>
      <c r="AW186" s="88"/>
      <c r="AX186" s="217"/>
      <c r="AY186" s="191"/>
      <c r="AZ186" s="88"/>
      <c r="BA186" s="88"/>
      <c r="BB186" s="217"/>
      <c r="BC186" s="191"/>
      <c r="BD186" s="88"/>
      <c r="BE186" s="88"/>
      <c r="BF186" s="217"/>
      <c r="BG186" s="88"/>
      <c r="BH186" s="88"/>
      <c r="BI186" s="88"/>
      <c r="BJ186" s="217"/>
      <c r="BK186" s="88"/>
      <c r="BL186" s="88"/>
      <c r="BM186" s="88"/>
      <c r="BN186" s="217"/>
      <c r="BO186" s="88"/>
      <c r="BP186" s="88"/>
      <c r="BQ186" s="88"/>
      <c r="BR186" s="217"/>
      <c r="BS186" s="88"/>
      <c r="BT186" s="88"/>
      <c r="BU186" s="88"/>
      <c r="BV186" s="217"/>
      <c r="BW186" s="88"/>
      <c r="BX186" s="88"/>
      <c r="BY186" s="88"/>
      <c r="BZ186" s="217"/>
      <c r="CA186" s="88"/>
      <c r="CB186" s="88"/>
      <c r="CC186" s="88"/>
      <c r="CD186" s="217"/>
      <c r="CE186" s="88"/>
      <c r="CF186" s="88"/>
      <c r="CG186" s="88"/>
      <c r="CH186" s="217"/>
      <c r="CI186" s="88"/>
      <c r="CJ186" s="88"/>
      <c r="CK186" s="88"/>
      <c r="CL186" s="217"/>
      <c r="CM186" s="88"/>
      <c r="CN186" s="88"/>
      <c r="CO186" s="88"/>
      <c r="CP186" s="217"/>
      <c r="CQ186" s="88"/>
      <c r="CR186" s="88"/>
      <c r="CS186" s="88"/>
      <c r="CT186" s="217"/>
      <c r="CU186" s="88"/>
      <c r="CV186" s="88"/>
      <c r="CW186" s="88"/>
      <c r="CX186" s="88"/>
      <c r="CY186" s="191"/>
      <c r="CZ186" s="88"/>
      <c r="DA186" s="88"/>
      <c r="DB186" s="88"/>
      <c r="DF186" s="76"/>
      <c r="DG186" s="76"/>
      <c r="DH186" s="76"/>
      <c r="DI186" s="76"/>
      <c r="DJ186" s="76"/>
      <c r="DK186" s="76"/>
      <c r="DL186" s="76"/>
      <c r="DM186" s="76"/>
      <c r="DN186" s="76"/>
      <c r="DO186" s="76"/>
      <c r="DP186" s="76"/>
      <c r="DQ186" s="77"/>
      <c r="DR186" s="77"/>
      <c r="DS186" s="76"/>
      <c r="DT186" s="76"/>
      <c r="DU186" s="76"/>
      <c r="DV186" s="76"/>
      <c r="DW186" s="76"/>
      <c r="DX186" s="76"/>
      <c r="DY186" s="76"/>
      <c r="DZ186" s="76"/>
      <c r="EA186" s="76"/>
      <c r="EB186" s="76"/>
      <c r="EC186" s="76"/>
      <c r="ED186" s="76"/>
    </row>
    <row r="187" spans="3:134" s="59" customFormat="1">
      <c r="C187" s="92"/>
      <c r="D187" s="92"/>
      <c r="E187" s="92"/>
      <c r="F187" s="170"/>
      <c r="G187" s="80"/>
      <c r="H187" s="87"/>
      <c r="I187" s="87"/>
      <c r="J187" s="217"/>
      <c r="K187" s="80"/>
      <c r="L187" s="87"/>
      <c r="M187" s="87"/>
      <c r="N187" s="217"/>
      <c r="O187" s="80"/>
      <c r="P187" s="87"/>
      <c r="Q187" s="87"/>
      <c r="R187" s="217"/>
      <c r="S187" s="80"/>
      <c r="T187" s="87"/>
      <c r="U187" s="87"/>
      <c r="V187" s="217"/>
      <c r="W187" s="80"/>
      <c r="X187" s="87"/>
      <c r="Y187" s="87"/>
      <c r="Z187" s="217"/>
      <c r="AA187" s="191"/>
      <c r="AB187" s="88"/>
      <c r="AC187" s="88"/>
      <c r="AD187" s="217"/>
      <c r="AE187" s="191"/>
      <c r="AF187" s="88"/>
      <c r="AG187" s="88"/>
      <c r="AH187" s="217"/>
      <c r="AI187" s="191"/>
      <c r="AJ187" s="88"/>
      <c r="AK187" s="88"/>
      <c r="AL187" s="217"/>
      <c r="AM187" s="191"/>
      <c r="AN187" s="88"/>
      <c r="AO187" s="88"/>
      <c r="AP187" s="217"/>
      <c r="AQ187" s="191"/>
      <c r="AR187" s="88"/>
      <c r="AS187" s="88"/>
      <c r="AT187" s="217"/>
      <c r="AU187" s="191"/>
      <c r="AV187" s="88"/>
      <c r="AW187" s="88"/>
      <c r="AX187" s="217"/>
      <c r="AY187" s="191"/>
      <c r="AZ187" s="88"/>
      <c r="BA187" s="88"/>
      <c r="BB187" s="217"/>
      <c r="BC187" s="191"/>
      <c r="BD187" s="88"/>
      <c r="BE187" s="88"/>
      <c r="BF187" s="217"/>
      <c r="BG187" s="88"/>
      <c r="BH187" s="88"/>
      <c r="BI187" s="88"/>
      <c r="BJ187" s="217"/>
      <c r="BK187" s="88"/>
      <c r="BL187" s="88"/>
      <c r="BM187" s="88"/>
      <c r="BN187" s="217"/>
      <c r="BO187" s="88"/>
      <c r="BP187" s="88"/>
      <c r="BQ187" s="88"/>
      <c r="BR187" s="217"/>
      <c r="BS187" s="88"/>
      <c r="BT187" s="88"/>
      <c r="BU187" s="88"/>
      <c r="BV187" s="217"/>
      <c r="BW187" s="88"/>
      <c r="BX187" s="88"/>
      <c r="BY187" s="88"/>
      <c r="BZ187" s="217"/>
      <c r="CA187" s="88"/>
      <c r="CB187" s="88"/>
      <c r="CC187" s="88"/>
      <c r="CD187" s="217"/>
      <c r="CE187" s="88"/>
      <c r="CF187" s="88"/>
      <c r="CG187" s="88"/>
      <c r="CH187" s="217"/>
      <c r="CI187" s="88"/>
      <c r="CJ187" s="88"/>
      <c r="CK187" s="88"/>
      <c r="CL187" s="217"/>
      <c r="CM187" s="88"/>
      <c r="CN187" s="88"/>
      <c r="CO187" s="88"/>
      <c r="CP187" s="217"/>
      <c r="CQ187" s="88"/>
      <c r="CR187" s="88"/>
      <c r="CS187" s="88"/>
      <c r="CT187" s="217"/>
      <c r="CU187" s="88"/>
      <c r="CV187" s="88"/>
      <c r="CW187" s="88"/>
      <c r="CX187" s="88"/>
      <c r="CY187" s="191"/>
      <c r="CZ187" s="88"/>
      <c r="DA187" s="88"/>
      <c r="DB187" s="88"/>
      <c r="DF187" s="76"/>
      <c r="DG187" s="76"/>
      <c r="DH187" s="76"/>
      <c r="DI187" s="76"/>
      <c r="DJ187" s="76"/>
      <c r="DK187" s="76"/>
      <c r="DL187" s="76"/>
      <c r="DM187" s="76"/>
      <c r="DN187" s="76"/>
      <c r="DO187" s="76"/>
      <c r="DP187" s="76"/>
      <c r="DQ187" s="77"/>
      <c r="DR187" s="77"/>
      <c r="DS187" s="76"/>
      <c r="DT187" s="76"/>
      <c r="DU187" s="76"/>
      <c r="DV187" s="76"/>
      <c r="DW187" s="76"/>
      <c r="DX187" s="76"/>
      <c r="DY187" s="76"/>
      <c r="DZ187" s="76"/>
      <c r="EA187" s="76"/>
      <c r="EB187" s="76"/>
      <c r="EC187" s="76"/>
      <c r="ED187" s="76"/>
    </row>
    <row r="188" spans="3:134" s="59" customFormat="1">
      <c r="C188" s="92"/>
      <c r="D188" s="92"/>
      <c r="E188" s="92"/>
      <c r="F188" s="170"/>
      <c r="G188" s="80"/>
      <c r="H188" s="87"/>
      <c r="I188" s="87"/>
      <c r="J188" s="217"/>
      <c r="K188" s="80"/>
      <c r="L188" s="87"/>
      <c r="M188" s="87"/>
      <c r="N188" s="217"/>
      <c r="O188" s="80"/>
      <c r="P188" s="87"/>
      <c r="Q188" s="87"/>
      <c r="R188" s="217"/>
      <c r="S188" s="80"/>
      <c r="T188" s="87"/>
      <c r="U188" s="87"/>
      <c r="V188" s="217"/>
      <c r="W188" s="80"/>
      <c r="X188" s="87"/>
      <c r="Y188" s="87"/>
      <c r="Z188" s="217"/>
      <c r="AA188" s="191"/>
      <c r="AB188" s="88"/>
      <c r="AC188" s="88"/>
      <c r="AD188" s="217"/>
      <c r="AE188" s="191"/>
      <c r="AF188" s="88"/>
      <c r="AG188" s="88"/>
      <c r="AH188" s="217"/>
      <c r="AI188" s="191"/>
      <c r="AJ188" s="88"/>
      <c r="AK188" s="88"/>
      <c r="AL188" s="217"/>
      <c r="AM188" s="191"/>
      <c r="AN188" s="88"/>
      <c r="AO188" s="88"/>
      <c r="AP188" s="217"/>
      <c r="AQ188" s="191"/>
      <c r="AR188" s="88"/>
      <c r="AS188" s="88"/>
      <c r="AT188" s="217"/>
      <c r="AU188" s="191"/>
      <c r="AV188" s="88"/>
      <c r="AW188" s="88"/>
      <c r="AX188" s="217"/>
      <c r="AY188" s="191"/>
      <c r="AZ188" s="88"/>
      <c r="BA188" s="88"/>
      <c r="BB188" s="217"/>
      <c r="BC188" s="191"/>
      <c r="BD188" s="88"/>
      <c r="BE188" s="88"/>
      <c r="BF188" s="217"/>
      <c r="BG188" s="88"/>
      <c r="BH188" s="88"/>
      <c r="BI188" s="88"/>
      <c r="BJ188" s="217"/>
      <c r="BK188" s="88"/>
      <c r="BL188" s="88"/>
      <c r="BM188" s="88"/>
      <c r="BN188" s="217"/>
      <c r="BO188" s="88"/>
      <c r="BP188" s="88"/>
      <c r="BQ188" s="88"/>
      <c r="BR188" s="217"/>
      <c r="BS188" s="88"/>
      <c r="BT188" s="88"/>
      <c r="BU188" s="88"/>
      <c r="BV188" s="217"/>
      <c r="BW188" s="88"/>
      <c r="BX188" s="88"/>
      <c r="BY188" s="88"/>
      <c r="BZ188" s="217"/>
      <c r="CA188" s="88"/>
      <c r="CB188" s="88"/>
      <c r="CC188" s="88"/>
      <c r="CD188" s="217"/>
      <c r="CE188" s="88"/>
      <c r="CF188" s="88"/>
      <c r="CG188" s="88"/>
      <c r="CH188" s="217"/>
      <c r="CI188" s="88"/>
      <c r="CJ188" s="88"/>
      <c r="CK188" s="88"/>
      <c r="CL188" s="217"/>
      <c r="CM188" s="88"/>
      <c r="CN188" s="88"/>
      <c r="CO188" s="88"/>
      <c r="CP188" s="217"/>
      <c r="CQ188" s="88"/>
      <c r="CR188" s="88"/>
      <c r="CS188" s="88"/>
      <c r="CT188" s="217"/>
      <c r="CU188" s="88"/>
      <c r="CV188" s="88"/>
      <c r="CW188" s="88"/>
      <c r="CX188" s="88"/>
      <c r="CY188" s="191"/>
      <c r="CZ188" s="88"/>
      <c r="DA188" s="88"/>
      <c r="DB188" s="88"/>
      <c r="DF188" s="76"/>
      <c r="DG188" s="76"/>
      <c r="DH188" s="76"/>
      <c r="DI188" s="76"/>
      <c r="DJ188" s="76"/>
      <c r="DK188" s="76"/>
      <c r="DL188" s="76"/>
      <c r="DM188" s="76"/>
      <c r="DN188" s="76"/>
      <c r="DO188" s="76"/>
      <c r="DP188" s="76"/>
      <c r="DQ188" s="77"/>
      <c r="DR188" s="77"/>
      <c r="DS188" s="76"/>
      <c r="DT188" s="76"/>
      <c r="DU188" s="76"/>
      <c r="DV188" s="76"/>
      <c r="DW188" s="76"/>
      <c r="DX188" s="76"/>
      <c r="DY188" s="76"/>
      <c r="DZ188" s="76"/>
      <c r="EA188" s="76"/>
      <c r="EB188" s="76"/>
      <c r="EC188" s="76"/>
      <c r="ED188" s="76"/>
    </row>
    <row r="189" spans="3:134" s="59" customFormat="1">
      <c r="C189" s="92"/>
      <c r="D189" s="92"/>
      <c r="E189" s="92"/>
      <c r="F189" s="170"/>
      <c r="G189" s="80"/>
      <c r="H189" s="87"/>
      <c r="I189" s="87"/>
      <c r="J189" s="217"/>
      <c r="K189" s="80"/>
      <c r="L189" s="87"/>
      <c r="M189" s="87"/>
      <c r="N189" s="217"/>
      <c r="O189" s="80"/>
      <c r="P189" s="87"/>
      <c r="Q189" s="87"/>
      <c r="R189" s="217"/>
      <c r="S189" s="80"/>
      <c r="T189" s="87"/>
      <c r="U189" s="87"/>
      <c r="V189" s="217"/>
      <c r="W189" s="80"/>
      <c r="X189" s="87"/>
      <c r="Y189" s="87"/>
      <c r="Z189" s="217"/>
      <c r="AA189" s="191"/>
      <c r="AB189" s="88"/>
      <c r="AC189" s="88"/>
      <c r="AD189" s="217"/>
      <c r="AE189" s="191"/>
      <c r="AF189" s="88"/>
      <c r="AG189" s="88"/>
      <c r="AH189" s="217"/>
      <c r="AI189" s="191"/>
      <c r="AJ189" s="88"/>
      <c r="AK189" s="88"/>
      <c r="AL189" s="217"/>
      <c r="AM189" s="191"/>
      <c r="AN189" s="88"/>
      <c r="AO189" s="88"/>
      <c r="AP189" s="217"/>
      <c r="AQ189" s="191"/>
      <c r="AR189" s="88"/>
      <c r="AS189" s="88"/>
      <c r="AT189" s="217"/>
      <c r="AU189" s="191"/>
      <c r="AV189" s="88"/>
      <c r="AW189" s="88"/>
      <c r="AX189" s="217"/>
      <c r="AY189" s="191"/>
      <c r="AZ189" s="88"/>
      <c r="BA189" s="88"/>
      <c r="BB189" s="217"/>
      <c r="BC189" s="191"/>
      <c r="BD189" s="88"/>
      <c r="BE189" s="88"/>
      <c r="BF189" s="217"/>
      <c r="BG189" s="88"/>
      <c r="BH189" s="88"/>
      <c r="BI189" s="88"/>
      <c r="BJ189" s="217"/>
      <c r="BK189" s="88"/>
      <c r="BL189" s="88"/>
      <c r="BM189" s="88"/>
      <c r="BN189" s="217"/>
      <c r="BO189" s="88"/>
      <c r="BP189" s="88"/>
      <c r="BQ189" s="88"/>
      <c r="BR189" s="217"/>
      <c r="BS189" s="88"/>
      <c r="BT189" s="88"/>
      <c r="BU189" s="88"/>
      <c r="BV189" s="217"/>
      <c r="BW189" s="88"/>
      <c r="BX189" s="88"/>
      <c r="BY189" s="88"/>
      <c r="BZ189" s="217"/>
      <c r="CA189" s="88"/>
      <c r="CB189" s="88"/>
      <c r="CC189" s="88"/>
      <c r="CD189" s="217"/>
      <c r="CE189" s="88"/>
      <c r="CF189" s="88"/>
      <c r="CG189" s="88"/>
      <c r="CH189" s="217"/>
      <c r="CI189" s="88"/>
      <c r="CJ189" s="88"/>
      <c r="CK189" s="88"/>
      <c r="CL189" s="217"/>
      <c r="CM189" s="88"/>
      <c r="CN189" s="88"/>
      <c r="CO189" s="88"/>
      <c r="CP189" s="217"/>
      <c r="CQ189" s="88"/>
      <c r="CR189" s="88"/>
      <c r="CS189" s="88"/>
      <c r="CT189" s="217"/>
      <c r="CU189" s="88"/>
      <c r="CV189" s="88"/>
      <c r="CW189" s="88"/>
      <c r="CX189" s="88"/>
      <c r="CY189" s="191"/>
      <c r="CZ189" s="88"/>
      <c r="DA189" s="88"/>
      <c r="DB189" s="88"/>
      <c r="DF189" s="76"/>
      <c r="DG189" s="76"/>
      <c r="DH189" s="76"/>
      <c r="DI189" s="76"/>
      <c r="DJ189" s="76"/>
      <c r="DK189" s="76"/>
      <c r="DL189" s="76"/>
      <c r="DM189" s="76"/>
      <c r="DN189" s="76"/>
      <c r="DO189" s="76"/>
      <c r="DP189" s="76"/>
      <c r="DQ189" s="77"/>
      <c r="DR189" s="77"/>
      <c r="DS189" s="76"/>
      <c r="DT189" s="76"/>
      <c r="DU189" s="76"/>
      <c r="DV189" s="76"/>
      <c r="DW189" s="76"/>
      <c r="DX189" s="76"/>
      <c r="DY189" s="76"/>
      <c r="DZ189" s="76"/>
      <c r="EA189" s="76"/>
      <c r="EB189" s="76"/>
      <c r="EC189" s="76"/>
      <c r="ED189" s="76"/>
    </row>
    <row r="190" spans="3:134" s="59" customFormat="1">
      <c r="C190" s="92"/>
      <c r="D190" s="92"/>
      <c r="E190" s="92"/>
      <c r="F190" s="170"/>
      <c r="G190" s="80"/>
      <c r="H190" s="87"/>
      <c r="I190" s="87"/>
      <c r="J190" s="217"/>
      <c r="K190" s="80"/>
      <c r="L190" s="87"/>
      <c r="M190" s="87"/>
      <c r="N190" s="217"/>
      <c r="O190" s="80"/>
      <c r="P190" s="87"/>
      <c r="Q190" s="87"/>
      <c r="R190" s="217"/>
      <c r="S190" s="80"/>
      <c r="T190" s="87"/>
      <c r="U190" s="87"/>
      <c r="V190" s="217"/>
      <c r="W190" s="80"/>
      <c r="X190" s="87"/>
      <c r="Y190" s="87"/>
      <c r="Z190" s="217"/>
      <c r="AA190" s="191"/>
      <c r="AB190" s="88"/>
      <c r="AC190" s="88"/>
      <c r="AD190" s="217"/>
      <c r="AE190" s="191"/>
      <c r="AF190" s="88"/>
      <c r="AG190" s="88"/>
      <c r="AH190" s="217"/>
      <c r="AI190" s="191"/>
      <c r="AJ190" s="88"/>
      <c r="AK190" s="88"/>
      <c r="AL190" s="217"/>
      <c r="AM190" s="191"/>
      <c r="AN190" s="88"/>
      <c r="AO190" s="88"/>
      <c r="AP190" s="217"/>
      <c r="AQ190" s="191"/>
      <c r="AR190" s="88"/>
      <c r="AS190" s="88"/>
      <c r="AT190" s="217"/>
      <c r="AU190" s="191"/>
      <c r="AV190" s="88"/>
      <c r="AW190" s="88"/>
      <c r="AX190" s="217"/>
      <c r="AY190" s="191"/>
      <c r="AZ190" s="88"/>
      <c r="BA190" s="88"/>
      <c r="BB190" s="217"/>
      <c r="BC190" s="191"/>
      <c r="BD190" s="88"/>
      <c r="BE190" s="88"/>
      <c r="BF190" s="217"/>
      <c r="BG190" s="88"/>
      <c r="BH190" s="88"/>
      <c r="BI190" s="88"/>
      <c r="BJ190" s="217"/>
      <c r="BK190" s="88"/>
      <c r="BL190" s="88"/>
      <c r="BM190" s="88"/>
      <c r="BN190" s="217"/>
      <c r="BO190" s="88"/>
      <c r="BP190" s="88"/>
      <c r="BQ190" s="88"/>
      <c r="BR190" s="217"/>
      <c r="BS190" s="88"/>
      <c r="BT190" s="88"/>
      <c r="BU190" s="88"/>
      <c r="BV190" s="217"/>
      <c r="BW190" s="88"/>
      <c r="BX190" s="88"/>
      <c r="BY190" s="88"/>
      <c r="BZ190" s="217"/>
      <c r="CA190" s="88"/>
      <c r="CB190" s="88"/>
      <c r="CC190" s="88"/>
      <c r="CD190" s="217"/>
      <c r="CE190" s="88"/>
      <c r="CF190" s="88"/>
      <c r="CG190" s="88"/>
      <c r="CH190" s="217"/>
      <c r="CI190" s="88"/>
      <c r="CJ190" s="88"/>
      <c r="CK190" s="88"/>
      <c r="CL190" s="217"/>
      <c r="CM190" s="88"/>
      <c r="CN190" s="88"/>
      <c r="CO190" s="88"/>
      <c r="CP190" s="217"/>
      <c r="CQ190" s="88"/>
      <c r="CR190" s="88"/>
      <c r="CS190" s="88"/>
      <c r="CT190" s="217"/>
      <c r="CU190" s="88"/>
      <c r="CV190" s="88"/>
      <c r="CW190" s="88"/>
      <c r="CX190" s="88"/>
      <c r="CY190" s="191"/>
      <c r="CZ190" s="88"/>
      <c r="DA190" s="88"/>
      <c r="DB190" s="88"/>
      <c r="DF190" s="76"/>
      <c r="DG190" s="76"/>
      <c r="DH190" s="76"/>
      <c r="DI190" s="76"/>
      <c r="DJ190" s="76"/>
      <c r="DK190" s="76"/>
      <c r="DL190" s="76"/>
      <c r="DM190" s="76"/>
      <c r="DN190" s="76"/>
      <c r="DO190" s="76"/>
      <c r="DP190" s="76"/>
      <c r="DQ190" s="77"/>
      <c r="DR190" s="77"/>
      <c r="DS190" s="76"/>
      <c r="DT190" s="76"/>
      <c r="DU190" s="76"/>
      <c r="DV190" s="76"/>
      <c r="DW190" s="76"/>
      <c r="DX190" s="76"/>
      <c r="DY190" s="76"/>
      <c r="DZ190" s="76"/>
      <c r="EA190" s="76"/>
      <c r="EB190" s="76"/>
      <c r="EC190" s="76"/>
      <c r="ED190" s="76"/>
    </row>
    <row r="191" spans="3:134" s="59" customFormat="1">
      <c r="C191" s="92"/>
      <c r="D191" s="92"/>
      <c r="E191" s="92"/>
      <c r="F191" s="170"/>
      <c r="G191" s="80"/>
      <c r="H191" s="87"/>
      <c r="I191" s="87"/>
      <c r="J191" s="217"/>
      <c r="K191" s="80"/>
      <c r="L191" s="87"/>
      <c r="M191" s="87"/>
      <c r="N191" s="217"/>
      <c r="O191" s="80"/>
      <c r="P191" s="87"/>
      <c r="Q191" s="87"/>
      <c r="R191" s="217"/>
      <c r="S191" s="80"/>
      <c r="T191" s="87"/>
      <c r="U191" s="87"/>
      <c r="V191" s="217"/>
      <c r="W191" s="80"/>
      <c r="X191" s="87"/>
      <c r="Y191" s="87"/>
      <c r="Z191" s="217"/>
      <c r="AA191" s="191"/>
      <c r="AB191" s="88"/>
      <c r="AC191" s="88"/>
      <c r="AD191" s="217"/>
      <c r="AE191" s="191"/>
      <c r="AF191" s="88"/>
      <c r="AG191" s="88"/>
      <c r="AH191" s="217"/>
      <c r="AI191" s="191"/>
      <c r="AJ191" s="88"/>
      <c r="AK191" s="88"/>
      <c r="AL191" s="217"/>
      <c r="AM191" s="191"/>
      <c r="AN191" s="88"/>
      <c r="AO191" s="88"/>
      <c r="AP191" s="217"/>
      <c r="AQ191" s="191"/>
      <c r="AR191" s="88"/>
      <c r="AS191" s="88"/>
      <c r="AT191" s="217"/>
      <c r="AU191" s="191"/>
      <c r="AV191" s="88"/>
      <c r="AW191" s="88"/>
      <c r="AX191" s="217"/>
      <c r="AY191" s="191"/>
      <c r="AZ191" s="88"/>
      <c r="BA191" s="88"/>
      <c r="BB191" s="217"/>
      <c r="BC191" s="191"/>
      <c r="BD191" s="88"/>
      <c r="BE191" s="88"/>
      <c r="BF191" s="217"/>
      <c r="BG191" s="88"/>
      <c r="BH191" s="88"/>
      <c r="BI191" s="88"/>
      <c r="BJ191" s="217"/>
      <c r="BK191" s="88"/>
      <c r="BL191" s="88"/>
      <c r="BM191" s="88"/>
      <c r="BN191" s="217"/>
      <c r="BO191" s="88"/>
      <c r="BP191" s="88"/>
      <c r="BQ191" s="88"/>
      <c r="BR191" s="217"/>
      <c r="BS191" s="88"/>
      <c r="BT191" s="88"/>
      <c r="BU191" s="88"/>
      <c r="BV191" s="217"/>
      <c r="BW191" s="88"/>
      <c r="BX191" s="88"/>
      <c r="BY191" s="88"/>
      <c r="BZ191" s="217"/>
      <c r="CA191" s="88"/>
      <c r="CB191" s="88"/>
      <c r="CC191" s="88"/>
      <c r="CD191" s="217"/>
      <c r="CE191" s="88"/>
      <c r="CF191" s="88"/>
      <c r="CG191" s="88"/>
      <c r="CH191" s="217"/>
      <c r="CI191" s="88"/>
      <c r="CJ191" s="88"/>
      <c r="CK191" s="88"/>
      <c r="CL191" s="217"/>
      <c r="CM191" s="88"/>
      <c r="CN191" s="88"/>
      <c r="CO191" s="88"/>
      <c r="CP191" s="217"/>
      <c r="CQ191" s="88"/>
      <c r="CR191" s="88"/>
      <c r="CS191" s="88"/>
      <c r="CT191" s="217"/>
      <c r="CU191" s="88"/>
      <c r="CV191" s="88"/>
      <c r="CW191" s="88"/>
      <c r="CX191" s="88"/>
      <c r="CY191" s="191"/>
      <c r="CZ191" s="88"/>
      <c r="DA191" s="88"/>
      <c r="DB191" s="88"/>
      <c r="DF191" s="76"/>
      <c r="DG191" s="76"/>
      <c r="DH191" s="76"/>
      <c r="DI191" s="76"/>
      <c r="DJ191" s="76"/>
      <c r="DK191" s="76"/>
      <c r="DL191" s="76"/>
      <c r="DM191" s="76"/>
      <c r="DN191" s="76"/>
      <c r="DO191" s="76"/>
      <c r="DP191" s="76"/>
      <c r="DQ191" s="77"/>
      <c r="DR191" s="77"/>
      <c r="DS191" s="76"/>
      <c r="DT191" s="76"/>
      <c r="DU191" s="76"/>
      <c r="DV191" s="76"/>
      <c r="DW191" s="76"/>
      <c r="DX191" s="76"/>
      <c r="DY191" s="76"/>
      <c r="DZ191" s="76"/>
      <c r="EA191" s="76"/>
      <c r="EB191" s="76"/>
      <c r="EC191" s="76"/>
      <c r="ED191" s="76"/>
    </row>
    <row r="192" spans="3:134" s="59" customFormat="1">
      <c r="C192" s="92"/>
      <c r="D192" s="92"/>
      <c r="E192" s="92"/>
      <c r="F192" s="170"/>
      <c r="G192" s="80"/>
      <c r="H192" s="87"/>
      <c r="I192" s="87"/>
      <c r="J192" s="217"/>
      <c r="K192" s="80"/>
      <c r="L192" s="87"/>
      <c r="M192" s="87"/>
      <c r="N192" s="217"/>
      <c r="O192" s="80"/>
      <c r="P192" s="87"/>
      <c r="Q192" s="87"/>
      <c r="R192" s="217"/>
      <c r="S192" s="80"/>
      <c r="T192" s="87"/>
      <c r="U192" s="87"/>
      <c r="V192" s="217"/>
      <c r="W192" s="80"/>
      <c r="X192" s="87"/>
      <c r="Y192" s="87"/>
      <c r="Z192" s="217"/>
      <c r="AA192" s="191"/>
      <c r="AB192" s="88"/>
      <c r="AC192" s="88"/>
      <c r="AD192" s="217"/>
      <c r="AE192" s="191"/>
      <c r="AF192" s="88"/>
      <c r="AG192" s="88"/>
      <c r="AH192" s="217"/>
      <c r="AI192" s="191"/>
      <c r="AJ192" s="88"/>
      <c r="AK192" s="88"/>
      <c r="AL192" s="217"/>
      <c r="AM192" s="191"/>
      <c r="AN192" s="88"/>
      <c r="AO192" s="88"/>
      <c r="AP192" s="217"/>
      <c r="AQ192" s="191"/>
      <c r="AR192" s="88"/>
      <c r="AS192" s="88"/>
      <c r="AT192" s="217"/>
      <c r="AU192" s="191"/>
      <c r="AV192" s="88"/>
      <c r="AW192" s="88"/>
      <c r="AX192" s="217"/>
      <c r="AY192" s="191"/>
      <c r="AZ192" s="88"/>
      <c r="BA192" s="88"/>
      <c r="BB192" s="217"/>
      <c r="BC192" s="191"/>
      <c r="BD192" s="88"/>
      <c r="BE192" s="88"/>
      <c r="BF192" s="217"/>
      <c r="BG192" s="88"/>
      <c r="BH192" s="88"/>
      <c r="BI192" s="88"/>
      <c r="BJ192" s="217"/>
      <c r="BK192" s="88"/>
      <c r="BL192" s="88"/>
      <c r="BM192" s="88"/>
      <c r="BN192" s="217"/>
      <c r="BO192" s="88"/>
      <c r="BP192" s="88"/>
      <c r="BQ192" s="88"/>
      <c r="BR192" s="217"/>
      <c r="BS192" s="88"/>
      <c r="BT192" s="88"/>
      <c r="BU192" s="88"/>
      <c r="BV192" s="217"/>
      <c r="BW192" s="88"/>
      <c r="BX192" s="88"/>
      <c r="BY192" s="88"/>
      <c r="BZ192" s="217"/>
      <c r="CA192" s="88"/>
      <c r="CB192" s="88"/>
      <c r="CC192" s="88"/>
      <c r="CD192" s="217"/>
      <c r="CE192" s="88"/>
      <c r="CF192" s="88"/>
      <c r="CG192" s="88"/>
      <c r="CH192" s="217"/>
      <c r="CI192" s="88"/>
      <c r="CJ192" s="88"/>
      <c r="CK192" s="88"/>
      <c r="CL192" s="217"/>
      <c r="CM192" s="88"/>
      <c r="CN192" s="88"/>
      <c r="CO192" s="88"/>
      <c r="CP192" s="217"/>
      <c r="CQ192" s="88"/>
      <c r="CR192" s="88"/>
      <c r="CS192" s="88"/>
      <c r="CT192" s="217"/>
      <c r="CU192" s="88"/>
      <c r="CV192" s="88"/>
      <c r="CW192" s="88"/>
      <c r="CX192" s="88"/>
      <c r="CY192" s="191"/>
      <c r="CZ192" s="88"/>
      <c r="DA192" s="88"/>
      <c r="DB192" s="88"/>
      <c r="DF192" s="76"/>
      <c r="DG192" s="76"/>
      <c r="DH192" s="76"/>
      <c r="DI192" s="76"/>
      <c r="DJ192" s="76"/>
      <c r="DK192" s="76"/>
      <c r="DL192" s="76"/>
      <c r="DM192" s="76"/>
      <c r="DN192" s="76"/>
      <c r="DO192" s="76"/>
      <c r="DP192" s="76"/>
      <c r="DQ192" s="77"/>
      <c r="DR192" s="77"/>
      <c r="DS192" s="76"/>
      <c r="DT192" s="76"/>
      <c r="DU192" s="76"/>
      <c r="DV192" s="76"/>
      <c r="DW192" s="76"/>
      <c r="DX192" s="76"/>
      <c r="DY192" s="76"/>
      <c r="DZ192" s="76"/>
      <c r="EA192" s="76"/>
      <c r="EB192" s="76"/>
      <c r="EC192" s="76"/>
      <c r="ED192" s="76"/>
    </row>
    <row r="193" spans="1:171" s="59" customFormat="1">
      <c r="C193" s="92"/>
      <c r="D193" s="92"/>
      <c r="E193" s="92"/>
      <c r="F193" s="170"/>
      <c r="G193" s="80"/>
      <c r="H193" s="87"/>
      <c r="I193" s="87"/>
      <c r="J193" s="217"/>
      <c r="K193" s="80"/>
      <c r="L193" s="87"/>
      <c r="M193" s="87"/>
      <c r="N193" s="217"/>
      <c r="O193" s="80"/>
      <c r="P193" s="87"/>
      <c r="Q193" s="87"/>
      <c r="R193" s="217"/>
      <c r="S193" s="80"/>
      <c r="T193" s="87"/>
      <c r="U193" s="87"/>
      <c r="V193" s="217"/>
      <c r="W193" s="80"/>
      <c r="X193" s="87"/>
      <c r="Y193" s="87"/>
      <c r="Z193" s="217"/>
      <c r="AA193" s="191"/>
      <c r="AB193" s="88"/>
      <c r="AC193" s="88"/>
      <c r="AD193" s="217"/>
      <c r="AE193" s="191"/>
      <c r="AF193" s="88"/>
      <c r="AG193" s="88"/>
      <c r="AH193" s="217"/>
      <c r="AI193" s="191"/>
      <c r="AJ193" s="88"/>
      <c r="AK193" s="88"/>
      <c r="AL193" s="217"/>
      <c r="AM193" s="191"/>
      <c r="AN193" s="88"/>
      <c r="AO193" s="88"/>
      <c r="AP193" s="217"/>
      <c r="AQ193" s="191"/>
      <c r="AR193" s="88"/>
      <c r="AS193" s="88"/>
      <c r="AT193" s="217"/>
      <c r="AU193" s="191"/>
      <c r="AV193" s="88"/>
      <c r="AW193" s="88"/>
      <c r="AX193" s="217"/>
      <c r="AY193" s="191"/>
      <c r="AZ193" s="88"/>
      <c r="BA193" s="88"/>
      <c r="BB193" s="217"/>
      <c r="BC193" s="191"/>
      <c r="BD193" s="88"/>
      <c r="BE193" s="88"/>
      <c r="BF193" s="217"/>
      <c r="BG193" s="88"/>
      <c r="BH193" s="88"/>
      <c r="BI193" s="88"/>
      <c r="BJ193" s="217"/>
      <c r="BK193" s="88"/>
      <c r="BL193" s="88"/>
      <c r="BM193" s="88"/>
      <c r="BN193" s="217"/>
      <c r="BO193" s="88"/>
      <c r="BP193" s="88"/>
      <c r="BQ193" s="88"/>
      <c r="BR193" s="217"/>
      <c r="BS193" s="88"/>
      <c r="BT193" s="88"/>
      <c r="BU193" s="88"/>
      <c r="BV193" s="217"/>
      <c r="BW193" s="88"/>
      <c r="BX193" s="88"/>
      <c r="BY193" s="88"/>
      <c r="BZ193" s="217"/>
      <c r="CA193" s="88"/>
      <c r="CB193" s="88"/>
      <c r="CC193" s="88"/>
      <c r="CD193" s="217"/>
      <c r="CE193" s="88"/>
      <c r="CF193" s="88"/>
      <c r="CG193" s="88"/>
      <c r="CH193" s="217"/>
      <c r="CI193" s="88"/>
      <c r="CJ193" s="88"/>
      <c r="CK193" s="88"/>
      <c r="CL193" s="217"/>
      <c r="CM193" s="88"/>
      <c r="CN193" s="88"/>
      <c r="CO193" s="88"/>
      <c r="CP193" s="217"/>
      <c r="CQ193" s="88"/>
      <c r="CR193" s="88"/>
      <c r="CS193" s="88"/>
      <c r="CT193" s="217"/>
      <c r="CU193" s="88"/>
      <c r="CV193" s="88"/>
      <c r="CW193" s="88"/>
      <c r="CX193" s="88"/>
      <c r="CY193" s="191"/>
      <c r="CZ193" s="88"/>
      <c r="DA193" s="88"/>
      <c r="DB193" s="88"/>
      <c r="DF193" s="76"/>
      <c r="DG193" s="76"/>
      <c r="DH193" s="76"/>
      <c r="DI193" s="76"/>
      <c r="DJ193" s="76"/>
      <c r="DK193" s="76"/>
      <c r="DL193" s="76"/>
      <c r="DM193" s="76"/>
      <c r="DN193" s="76"/>
      <c r="DO193" s="76"/>
      <c r="DP193" s="76"/>
      <c r="DQ193" s="77"/>
      <c r="DR193" s="77"/>
      <c r="DS193" s="76"/>
      <c r="DT193" s="76"/>
      <c r="DU193" s="76"/>
      <c r="DV193" s="76"/>
      <c r="DW193" s="76"/>
      <c r="DX193" s="76"/>
      <c r="DY193" s="76"/>
      <c r="DZ193" s="76"/>
      <c r="EA193" s="76"/>
      <c r="EB193" s="76"/>
      <c r="EC193" s="76"/>
      <c r="ED193" s="76"/>
    </row>
    <row r="194" spans="1:171" s="59" customFormat="1">
      <c r="C194" s="92"/>
      <c r="D194" s="92"/>
      <c r="E194" s="92"/>
      <c r="F194" s="170"/>
      <c r="G194" s="80"/>
      <c r="H194" s="87"/>
      <c r="I194" s="87"/>
      <c r="J194" s="217"/>
      <c r="K194" s="80"/>
      <c r="L194" s="87"/>
      <c r="M194" s="87"/>
      <c r="N194" s="217"/>
      <c r="O194" s="80"/>
      <c r="P194" s="87"/>
      <c r="Q194" s="87"/>
      <c r="R194" s="217"/>
      <c r="S194" s="80"/>
      <c r="T194" s="87"/>
      <c r="U194" s="87"/>
      <c r="V194" s="217"/>
      <c r="W194" s="80"/>
      <c r="X194" s="87"/>
      <c r="Y194" s="87"/>
      <c r="Z194" s="217"/>
      <c r="AA194" s="191"/>
      <c r="AB194" s="88"/>
      <c r="AC194" s="88"/>
      <c r="AD194" s="217"/>
      <c r="AE194" s="191"/>
      <c r="AF194" s="88"/>
      <c r="AG194" s="88"/>
      <c r="AH194" s="217"/>
      <c r="AI194" s="191"/>
      <c r="AJ194" s="88"/>
      <c r="AK194" s="88"/>
      <c r="AL194" s="217"/>
      <c r="AM194" s="191"/>
      <c r="AN194" s="88"/>
      <c r="AO194" s="88"/>
      <c r="AP194" s="217"/>
      <c r="AQ194" s="191"/>
      <c r="AR194" s="88"/>
      <c r="AS194" s="88"/>
      <c r="AT194" s="217"/>
      <c r="AU194" s="191"/>
      <c r="AV194" s="88"/>
      <c r="AW194" s="88"/>
      <c r="AX194" s="217"/>
      <c r="AY194" s="191"/>
      <c r="AZ194" s="88"/>
      <c r="BA194" s="88"/>
      <c r="BB194" s="217"/>
      <c r="BC194" s="191"/>
      <c r="BD194" s="88"/>
      <c r="BE194" s="88"/>
      <c r="BF194" s="217"/>
      <c r="BG194" s="88"/>
      <c r="BH194" s="88"/>
      <c r="BI194" s="88"/>
      <c r="BJ194" s="217"/>
      <c r="BK194" s="88"/>
      <c r="BL194" s="88"/>
      <c r="BM194" s="88"/>
      <c r="BN194" s="217"/>
      <c r="BO194" s="88"/>
      <c r="BP194" s="88"/>
      <c r="BQ194" s="88"/>
      <c r="BR194" s="217"/>
      <c r="BS194" s="88"/>
      <c r="BT194" s="88"/>
      <c r="BU194" s="88"/>
      <c r="BV194" s="217"/>
      <c r="BW194" s="88"/>
      <c r="BX194" s="88"/>
      <c r="BY194" s="88"/>
      <c r="BZ194" s="217"/>
      <c r="CA194" s="88"/>
      <c r="CB194" s="88"/>
      <c r="CC194" s="88"/>
      <c r="CD194" s="217"/>
      <c r="CE194" s="88"/>
      <c r="CF194" s="88"/>
      <c r="CG194" s="88"/>
      <c r="CH194" s="217"/>
      <c r="CI194" s="88"/>
      <c r="CJ194" s="88"/>
      <c r="CK194" s="88"/>
      <c r="CL194" s="217"/>
      <c r="CM194" s="88"/>
      <c r="CN194" s="88"/>
      <c r="CO194" s="88"/>
      <c r="CP194" s="217"/>
      <c r="CQ194" s="88"/>
      <c r="CR194" s="88"/>
      <c r="CS194" s="88"/>
      <c r="CT194" s="217"/>
      <c r="CU194" s="88"/>
      <c r="CV194" s="88"/>
      <c r="CW194" s="88"/>
      <c r="CX194" s="88"/>
      <c r="CY194" s="191"/>
      <c r="CZ194" s="88"/>
      <c r="DA194" s="88"/>
      <c r="DB194" s="88"/>
      <c r="DF194" s="76"/>
      <c r="DG194" s="76"/>
      <c r="DH194" s="76"/>
      <c r="DI194" s="76"/>
      <c r="DJ194" s="76"/>
      <c r="DK194" s="76"/>
      <c r="DL194" s="76"/>
      <c r="DM194" s="76"/>
      <c r="DN194" s="76"/>
      <c r="DO194" s="76"/>
      <c r="DP194" s="76"/>
      <c r="DQ194" s="77"/>
      <c r="DR194" s="77"/>
      <c r="DS194" s="76"/>
      <c r="DT194" s="76"/>
      <c r="DU194" s="76"/>
      <c r="DV194" s="76"/>
      <c r="DW194" s="76"/>
      <c r="DX194" s="76"/>
      <c r="DY194" s="76"/>
      <c r="DZ194" s="76"/>
      <c r="EA194" s="76"/>
      <c r="EB194" s="76"/>
      <c r="EC194" s="76"/>
      <c r="ED194" s="76"/>
    </row>
    <row r="195" spans="1:171" s="59" customFormat="1">
      <c r="C195" s="92"/>
      <c r="D195" s="92"/>
      <c r="E195" s="92"/>
      <c r="F195" s="170"/>
      <c r="G195" s="80"/>
      <c r="H195" s="87"/>
      <c r="I195" s="87"/>
      <c r="J195" s="217"/>
      <c r="K195" s="80"/>
      <c r="L195" s="87"/>
      <c r="M195" s="87"/>
      <c r="N195" s="217"/>
      <c r="O195" s="80"/>
      <c r="P195" s="87"/>
      <c r="Q195" s="87"/>
      <c r="R195" s="217"/>
      <c r="S195" s="80"/>
      <c r="T195" s="87"/>
      <c r="U195" s="87"/>
      <c r="V195" s="217"/>
      <c r="W195" s="80"/>
      <c r="X195" s="87"/>
      <c r="Y195" s="87"/>
      <c r="Z195" s="217"/>
      <c r="AA195" s="191"/>
      <c r="AB195" s="88"/>
      <c r="AC195" s="88"/>
      <c r="AD195" s="217"/>
      <c r="AE195" s="191"/>
      <c r="AF195" s="88"/>
      <c r="AG195" s="88"/>
      <c r="AH195" s="217"/>
      <c r="AI195" s="191"/>
      <c r="AJ195" s="88"/>
      <c r="AK195" s="88"/>
      <c r="AL195" s="217"/>
      <c r="AM195" s="191"/>
      <c r="AN195" s="88"/>
      <c r="AO195" s="88"/>
      <c r="AP195" s="217"/>
      <c r="AQ195" s="191"/>
      <c r="AR195" s="88"/>
      <c r="AS195" s="88"/>
      <c r="AT195" s="217"/>
      <c r="AU195" s="191"/>
      <c r="AV195" s="88"/>
      <c r="AW195" s="88"/>
      <c r="AX195" s="217"/>
      <c r="AY195" s="191"/>
      <c r="AZ195" s="88"/>
      <c r="BA195" s="88"/>
      <c r="BB195" s="217"/>
      <c r="BC195" s="191"/>
      <c r="BD195" s="88"/>
      <c r="BE195" s="88"/>
      <c r="BF195" s="217"/>
      <c r="BG195" s="88"/>
      <c r="BH195" s="88"/>
      <c r="BI195" s="88"/>
      <c r="BJ195" s="217"/>
      <c r="BK195" s="88"/>
      <c r="BL195" s="88"/>
      <c r="BM195" s="88"/>
      <c r="BN195" s="217"/>
      <c r="BO195" s="88"/>
      <c r="BP195" s="88"/>
      <c r="BQ195" s="88"/>
      <c r="BR195" s="217"/>
      <c r="BS195" s="88"/>
      <c r="BT195" s="88"/>
      <c r="BU195" s="88"/>
      <c r="BV195" s="217"/>
      <c r="BW195" s="88"/>
      <c r="BX195" s="88"/>
      <c r="BY195" s="88"/>
      <c r="BZ195" s="217"/>
      <c r="CA195" s="88"/>
      <c r="CB195" s="88"/>
      <c r="CC195" s="88"/>
      <c r="CD195" s="217"/>
      <c r="CE195" s="88"/>
      <c r="CF195" s="88"/>
      <c r="CG195" s="88"/>
      <c r="CH195" s="217"/>
      <c r="CI195" s="88"/>
      <c r="CJ195" s="88"/>
      <c r="CK195" s="88"/>
      <c r="CL195" s="217"/>
      <c r="CM195" s="88"/>
      <c r="CN195" s="88"/>
      <c r="CO195" s="88"/>
      <c r="CP195" s="217"/>
      <c r="CQ195" s="88"/>
      <c r="CR195" s="88"/>
      <c r="CS195" s="88"/>
      <c r="CT195" s="217"/>
      <c r="CU195" s="88"/>
      <c r="CV195" s="88"/>
      <c r="CW195" s="88"/>
      <c r="CX195" s="88"/>
      <c r="CY195" s="191"/>
      <c r="CZ195" s="88"/>
      <c r="DA195" s="88"/>
      <c r="DB195" s="88"/>
      <c r="DF195" s="76"/>
      <c r="DG195" s="76"/>
      <c r="DH195" s="76"/>
      <c r="DI195" s="76"/>
      <c r="DJ195" s="76"/>
      <c r="DK195" s="76"/>
      <c r="DL195" s="76"/>
      <c r="DM195" s="76"/>
      <c r="DN195" s="76"/>
      <c r="DO195" s="76"/>
      <c r="DP195" s="76"/>
      <c r="DQ195" s="77"/>
      <c r="DR195" s="77"/>
      <c r="DS195" s="76"/>
      <c r="DT195" s="76"/>
      <c r="DU195" s="76"/>
      <c r="DV195" s="76"/>
      <c r="DW195" s="76"/>
      <c r="DX195" s="76"/>
      <c r="DY195" s="76"/>
      <c r="DZ195" s="76"/>
      <c r="EA195" s="76"/>
      <c r="EB195" s="76"/>
      <c r="EC195" s="76"/>
      <c r="ED195" s="76"/>
    </row>
    <row r="196" spans="1:171" s="59" customFormat="1">
      <c r="C196" s="92"/>
      <c r="D196" s="92"/>
      <c r="E196" s="92"/>
      <c r="F196" s="170"/>
      <c r="G196" s="80"/>
      <c r="H196" s="87"/>
      <c r="I196" s="87"/>
      <c r="J196" s="217"/>
      <c r="K196" s="80"/>
      <c r="L196" s="87"/>
      <c r="M196" s="87"/>
      <c r="N196" s="217"/>
      <c r="O196" s="80"/>
      <c r="P196" s="87"/>
      <c r="Q196" s="87"/>
      <c r="R196" s="217"/>
      <c r="S196" s="80"/>
      <c r="T196" s="87"/>
      <c r="U196" s="87"/>
      <c r="V196" s="217"/>
      <c r="W196" s="80"/>
      <c r="X196" s="87"/>
      <c r="Y196" s="87"/>
      <c r="Z196" s="217"/>
      <c r="AA196" s="191"/>
      <c r="AB196" s="88"/>
      <c r="AC196" s="88"/>
      <c r="AD196" s="217"/>
      <c r="AE196" s="191"/>
      <c r="AF196" s="88"/>
      <c r="AG196" s="88"/>
      <c r="AH196" s="217"/>
      <c r="AI196" s="191"/>
      <c r="AJ196" s="88"/>
      <c r="AK196" s="88"/>
      <c r="AL196" s="217"/>
      <c r="AM196" s="191"/>
      <c r="AN196" s="88"/>
      <c r="AO196" s="88"/>
      <c r="AP196" s="217"/>
      <c r="AQ196" s="191"/>
      <c r="AR196" s="88"/>
      <c r="AS196" s="88"/>
      <c r="AT196" s="217"/>
      <c r="AU196" s="191"/>
      <c r="AV196" s="88"/>
      <c r="AW196" s="88"/>
      <c r="AX196" s="217"/>
      <c r="AY196" s="191"/>
      <c r="AZ196" s="88"/>
      <c r="BA196" s="88"/>
      <c r="BB196" s="217"/>
      <c r="BC196" s="191"/>
      <c r="BD196" s="88"/>
      <c r="BE196" s="88"/>
      <c r="BF196" s="217"/>
      <c r="BG196" s="88"/>
      <c r="BH196" s="88"/>
      <c r="BI196" s="88"/>
      <c r="BJ196" s="217"/>
      <c r="BK196" s="88"/>
      <c r="BL196" s="88"/>
      <c r="BM196" s="88"/>
      <c r="BN196" s="217"/>
      <c r="BO196" s="88"/>
      <c r="BP196" s="88"/>
      <c r="BQ196" s="88"/>
      <c r="BR196" s="217"/>
      <c r="BS196" s="88"/>
      <c r="BT196" s="88"/>
      <c r="BU196" s="88"/>
      <c r="BV196" s="217"/>
      <c r="BW196" s="88"/>
      <c r="BX196" s="88"/>
      <c r="BY196" s="88"/>
      <c r="BZ196" s="217"/>
      <c r="CA196" s="88"/>
      <c r="CB196" s="88"/>
      <c r="CC196" s="88"/>
      <c r="CD196" s="217"/>
      <c r="CE196" s="88"/>
      <c r="CF196" s="88"/>
      <c r="CG196" s="88"/>
      <c r="CH196" s="217"/>
      <c r="CI196" s="88"/>
      <c r="CJ196" s="88"/>
      <c r="CK196" s="88"/>
      <c r="CL196" s="217"/>
      <c r="CM196" s="88"/>
      <c r="CN196" s="88"/>
      <c r="CO196" s="88"/>
      <c r="CP196" s="217"/>
      <c r="CQ196" s="88"/>
      <c r="CR196" s="88"/>
      <c r="CS196" s="88"/>
      <c r="CT196" s="217"/>
      <c r="CU196" s="88"/>
      <c r="CV196" s="88"/>
      <c r="CW196" s="88"/>
      <c r="CX196" s="88"/>
      <c r="CY196" s="191"/>
      <c r="CZ196" s="88"/>
      <c r="DA196" s="88"/>
      <c r="DB196" s="88"/>
      <c r="DF196" s="76"/>
      <c r="DG196" s="76"/>
      <c r="DH196" s="76"/>
      <c r="DI196" s="76"/>
      <c r="DJ196" s="76"/>
      <c r="DK196" s="76"/>
      <c r="DL196" s="76"/>
      <c r="DM196" s="76"/>
      <c r="DN196" s="76"/>
      <c r="DO196" s="76"/>
      <c r="DP196" s="76"/>
      <c r="DQ196" s="77"/>
      <c r="DR196" s="77"/>
      <c r="DS196" s="76"/>
      <c r="DT196" s="76"/>
      <c r="DU196" s="76"/>
      <c r="DV196" s="76"/>
      <c r="DW196" s="76"/>
      <c r="DX196" s="76"/>
      <c r="DY196" s="76"/>
      <c r="DZ196" s="76"/>
      <c r="EA196" s="76"/>
      <c r="EB196" s="76"/>
      <c r="EC196" s="76"/>
      <c r="ED196" s="76"/>
    </row>
    <row r="197" spans="1:171" s="59" customFormat="1">
      <c r="C197" s="92"/>
      <c r="D197" s="92"/>
      <c r="E197" s="92"/>
      <c r="F197" s="170"/>
      <c r="G197" s="80"/>
      <c r="H197" s="87"/>
      <c r="I197" s="87"/>
      <c r="J197" s="217"/>
      <c r="K197" s="80"/>
      <c r="L197" s="87"/>
      <c r="M197" s="87"/>
      <c r="N197" s="217"/>
      <c r="O197" s="80"/>
      <c r="P197" s="87"/>
      <c r="Q197" s="87"/>
      <c r="R197" s="217"/>
      <c r="S197" s="80"/>
      <c r="T197" s="87"/>
      <c r="U197" s="87"/>
      <c r="V197" s="217"/>
      <c r="W197" s="80"/>
      <c r="X197" s="87"/>
      <c r="Y197" s="87"/>
      <c r="Z197" s="217"/>
      <c r="AA197" s="191"/>
      <c r="AB197" s="88"/>
      <c r="AC197" s="88"/>
      <c r="AD197" s="217"/>
      <c r="AE197" s="191"/>
      <c r="AF197" s="88"/>
      <c r="AG197" s="88"/>
      <c r="AH197" s="217"/>
      <c r="AI197" s="191"/>
      <c r="AJ197" s="88"/>
      <c r="AK197" s="88"/>
      <c r="AL197" s="217"/>
      <c r="AM197" s="191"/>
      <c r="AN197" s="88"/>
      <c r="AO197" s="88"/>
      <c r="AP197" s="217"/>
      <c r="AQ197" s="191"/>
      <c r="AR197" s="88"/>
      <c r="AS197" s="88"/>
      <c r="AT197" s="217"/>
      <c r="AU197" s="191"/>
      <c r="AV197" s="88"/>
      <c r="AW197" s="88"/>
      <c r="AX197" s="217"/>
      <c r="AY197" s="191"/>
      <c r="AZ197" s="88"/>
      <c r="BA197" s="88"/>
      <c r="BB197" s="217"/>
      <c r="BC197" s="191"/>
      <c r="BD197" s="88"/>
      <c r="BE197" s="88"/>
      <c r="BF197" s="217"/>
      <c r="BG197" s="88"/>
      <c r="BH197" s="88"/>
      <c r="BI197" s="88"/>
      <c r="BJ197" s="217"/>
      <c r="BK197" s="88"/>
      <c r="BL197" s="88"/>
      <c r="BM197" s="88"/>
      <c r="BN197" s="217"/>
      <c r="BO197" s="88"/>
      <c r="BP197" s="88"/>
      <c r="BQ197" s="88"/>
      <c r="BR197" s="217"/>
      <c r="BS197" s="88"/>
      <c r="BT197" s="88"/>
      <c r="BU197" s="88"/>
      <c r="BV197" s="217"/>
      <c r="BW197" s="88"/>
      <c r="BX197" s="88"/>
      <c r="BY197" s="88"/>
      <c r="BZ197" s="217"/>
      <c r="CA197" s="88"/>
      <c r="CB197" s="88"/>
      <c r="CC197" s="88"/>
      <c r="CD197" s="217"/>
      <c r="CE197" s="88"/>
      <c r="CF197" s="88"/>
      <c r="CG197" s="88"/>
      <c r="CH197" s="217"/>
      <c r="CI197" s="88"/>
      <c r="CJ197" s="88"/>
      <c r="CK197" s="88"/>
      <c r="CL197" s="217"/>
      <c r="CM197" s="88"/>
      <c r="CN197" s="88"/>
      <c r="CO197" s="88"/>
      <c r="CP197" s="217"/>
      <c r="CQ197" s="88"/>
      <c r="CR197" s="88"/>
      <c r="CS197" s="88"/>
      <c r="CT197" s="217"/>
      <c r="CU197" s="88"/>
      <c r="CV197" s="88"/>
      <c r="CW197" s="88"/>
      <c r="CX197" s="88"/>
      <c r="CY197" s="191"/>
      <c r="CZ197" s="88"/>
      <c r="DA197" s="88"/>
      <c r="DB197" s="88"/>
      <c r="DF197" s="76"/>
      <c r="DG197" s="76"/>
      <c r="DH197" s="76"/>
      <c r="DI197" s="76"/>
      <c r="DJ197" s="76"/>
      <c r="DK197" s="76"/>
      <c r="DL197" s="76"/>
      <c r="DM197" s="76"/>
      <c r="DN197" s="76"/>
      <c r="DO197" s="76"/>
      <c r="DP197" s="76"/>
      <c r="DQ197" s="77"/>
      <c r="DR197" s="77"/>
      <c r="DS197" s="76"/>
      <c r="DT197" s="76"/>
      <c r="DU197" s="76"/>
      <c r="DV197" s="76"/>
      <c r="DW197" s="76"/>
      <c r="DX197" s="76"/>
      <c r="DY197" s="76"/>
      <c r="DZ197" s="76"/>
      <c r="EA197" s="76"/>
      <c r="EB197" s="76"/>
      <c r="EC197" s="76"/>
      <c r="ED197" s="76"/>
    </row>
    <row r="198" spans="1:171" s="59" customFormat="1">
      <c r="F198" s="178"/>
      <c r="G198" s="80"/>
      <c r="H198" s="87"/>
      <c r="I198" s="87"/>
      <c r="J198" s="217"/>
      <c r="K198" s="80"/>
      <c r="L198" s="87"/>
      <c r="M198" s="87"/>
      <c r="N198" s="217"/>
      <c r="O198" s="80"/>
      <c r="P198" s="87"/>
      <c r="Q198" s="87"/>
      <c r="R198" s="217"/>
      <c r="S198" s="80"/>
      <c r="T198" s="87"/>
      <c r="U198" s="87"/>
      <c r="V198" s="217"/>
      <c r="W198" s="80"/>
      <c r="X198" s="87"/>
      <c r="Y198" s="87"/>
      <c r="Z198" s="217"/>
      <c r="AA198" s="191"/>
      <c r="AB198" s="88"/>
      <c r="AC198" s="88"/>
      <c r="AD198" s="217"/>
      <c r="AE198" s="191"/>
      <c r="AF198" s="88"/>
      <c r="AG198" s="88"/>
      <c r="AH198" s="217"/>
      <c r="AI198" s="191"/>
      <c r="AJ198" s="88"/>
      <c r="AK198" s="88"/>
      <c r="AL198" s="217"/>
      <c r="AM198" s="191"/>
      <c r="AN198" s="88"/>
      <c r="AO198" s="88"/>
      <c r="AP198" s="217"/>
      <c r="AQ198" s="191"/>
      <c r="AR198" s="88"/>
      <c r="AS198" s="88"/>
      <c r="AT198" s="217"/>
      <c r="AU198" s="191"/>
      <c r="AV198" s="88"/>
      <c r="AW198" s="88"/>
      <c r="AX198" s="217"/>
      <c r="AY198" s="191"/>
      <c r="AZ198" s="88"/>
      <c r="BA198" s="88"/>
      <c r="BB198" s="217"/>
      <c r="BC198" s="191"/>
      <c r="BD198" s="88"/>
      <c r="BE198" s="88"/>
      <c r="BF198" s="217"/>
      <c r="BG198" s="88"/>
      <c r="BH198" s="88"/>
      <c r="BI198" s="88"/>
      <c r="BJ198" s="217"/>
      <c r="BK198" s="88"/>
      <c r="BL198" s="88"/>
      <c r="BM198" s="88"/>
      <c r="BN198" s="217"/>
      <c r="BO198" s="88"/>
      <c r="BP198" s="88"/>
      <c r="BQ198" s="88"/>
      <c r="BR198" s="217"/>
      <c r="BS198" s="88"/>
      <c r="BT198" s="88"/>
      <c r="BU198" s="88"/>
      <c r="BV198" s="217"/>
      <c r="BW198" s="88"/>
      <c r="BX198" s="88"/>
      <c r="BY198" s="88"/>
      <c r="BZ198" s="217"/>
      <c r="CA198" s="88"/>
      <c r="CB198" s="88"/>
      <c r="CC198" s="88"/>
      <c r="CD198" s="217"/>
      <c r="CE198" s="88"/>
      <c r="CF198" s="88"/>
      <c r="CG198" s="88"/>
      <c r="CH198" s="217"/>
      <c r="CI198" s="88"/>
      <c r="CJ198" s="88"/>
      <c r="CK198" s="88"/>
      <c r="CL198" s="217"/>
      <c r="CM198" s="88"/>
      <c r="CN198" s="88"/>
      <c r="CO198" s="88"/>
      <c r="CP198" s="217"/>
      <c r="CQ198" s="88"/>
      <c r="CR198" s="88"/>
      <c r="CS198" s="88"/>
      <c r="CT198" s="217"/>
      <c r="CU198" s="88"/>
      <c r="CV198" s="88"/>
      <c r="CW198" s="88"/>
      <c r="CX198" s="88"/>
      <c r="CY198" s="191"/>
      <c r="CZ198" s="88"/>
      <c r="DA198" s="88"/>
      <c r="DB198" s="88"/>
      <c r="DF198" s="76"/>
      <c r="DG198" s="76"/>
      <c r="DH198" s="76"/>
      <c r="DI198" s="76"/>
      <c r="DJ198" s="76"/>
      <c r="DK198" s="76"/>
      <c r="DL198" s="76"/>
      <c r="DM198" s="76"/>
      <c r="DN198" s="76"/>
      <c r="DO198" s="76"/>
      <c r="DP198" s="76"/>
      <c r="DQ198" s="77"/>
      <c r="DR198" s="77"/>
      <c r="DS198" s="76"/>
      <c r="DT198" s="76"/>
      <c r="DU198" s="76"/>
      <c r="DV198" s="76"/>
      <c r="DW198" s="76"/>
      <c r="DX198" s="76"/>
      <c r="DY198" s="76"/>
      <c r="DZ198" s="76"/>
      <c r="EA198" s="76"/>
      <c r="EB198" s="76"/>
      <c r="EC198" s="76"/>
      <c r="ED198" s="76"/>
    </row>
    <row r="199" spans="1:171" s="59" customFormat="1">
      <c r="F199" s="178"/>
      <c r="G199" s="80"/>
      <c r="H199" s="87"/>
      <c r="I199" s="87"/>
      <c r="J199" s="217"/>
      <c r="K199" s="80"/>
      <c r="L199" s="87"/>
      <c r="M199" s="87"/>
      <c r="N199" s="217"/>
      <c r="O199" s="80"/>
      <c r="P199" s="87"/>
      <c r="Q199" s="87"/>
      <c r="R199" s="217"/>
      <c r="S199" s="80"/>
      <c r="T199" s="87"/>
      <c r="U199" s="87"/>
      <c r="V199" s="217"/>
      <c r="W199" s="80"/>
      <c r="X199" s="87"/>
      <c r="Y199" s="87"/>
      <c r="Z199" s="217"/>
      <c r="AA199" s="191"/>
      <c r="AB199" s="88"/>
      <c r="AC199" s="88"/>
      <c r="AD199" s="217"/>
      <c r="AE199" s="191"/>
      <c r="AF199" s="88"/>
      <c r="AG199" s="88"/>
      <c r="AH199" s="217"/>
      <c r="AI199" s="191"/>
      <c r="AJ199" s="88"/>
      <c r="AK199" s="88"/>
      <c r="AL199" s="217"/>
      <c r="AM199" s="191"/>
      <c r="AN199" s="88"/>
      <c r="AO199" s="88"/>
      <c r="AP199" s="217"/>
      <c r="AQ199" s="191"/>
      <c r="AR199" s="88"/>
      <c r="AS199" s="88"/>
      <c r="AT199" s="217"/>
      <c r="AU199" s="191"/>
      <c r="AV199" s="88"/>
      <c r="AW199" s="88"/>
      <c r="AX199" s="217"/>
      <c r="AY199" s="191"/>
      <c r="AZ199" s="88"/>
      <c r="BA199" s="88"/>
      <c r="BB199" s="217"/>
      <c r="BC199" s="191"/>
      <c r="BD199" s="88"/>
      <c r="BE199" s="88"/>
      <c r="BF199" s="217"/>
      <c r="BG199" s="88"/>
      <c r="BH199" s="88"/>
      <c r="BI199" s="88"/>
      <c r="BJ199" s="217"/>
      <c r="BK199" s="88"/>
      <c r="BL199" s="88"/>
      <c r="BM199" s="88"/>
      <c r="BN199" s="217"/>
      <c r="BO199" s="88"/>
      <c r="BP199" s="88"/>
      <c r="BQ199" s="88"/>
      <c r="BR199" s="217"/>
      <c r="BS199" s="88"/>
      <c r="BT199" s="88"/>
      <c r="BU199" s="88"/>
      <c r="BV199" s="217"/>
      <c r="BW199" s="88"/>
      <c r="BX199" s="88"/>
      <c r="BY199" s="88"/>
      <c r="BZ199" s="217"/>
      <c r="CA199" s="88"/>
      <c r="CB199" s="88"/>
      <c r="CC199" s="88"/>
      <c r="CD199" s="217"/>
      <c r="CE199" s="88"/>
      <c r="CF199" s="88"/>
      <c r="CG199" s="88"/>
      <c r="CH199" s="217"/>
      <c r="CI199" s="88"/>
      <c r="CJ199" s="88"/>
      <c r="CK199" s="88"/>
      <c r="CL199" s="217"/>
      <c r="CM199" s="88"/>
      <c r="CN199" s="88"/>
      <c r="CO199" s="88"/>
      <c r="CP199" s="217"/>
      <c r="CQ199" s="88"/>
      <c r="CR199" s="88"/>
      <c r="CS199" s="88"/>
      <c r="CT199" s="217"/>
      <c r="CU199" s="88"/>
      <c r="CV199" s="88"/>
      <c r="CW199" s="88"/>
      <c r="CX199" s="88"/>
      <c r="CY199" s="191"/>
      <c r="CZ199" s="88"/>
      <c r="DA199" s="88"/>
      <c r="DB199" s="88"/>
      <c r="DF199" s="76"/>
      <c r="DG199" s="76"/>
      <c r="DH199" s="76"/>
      <c r="DI199" s="76"/>
      <c r="DJ199" s="76"/>
      <c r="DK199" s="76"/>
      <c r="DL199" s="76"/>
      <c r="DM199" s="76"/>
      <c r="DN199" s="76"/>
      <c r="DO199" s="76"/>
      <c r="DP199" s="76"/>
      <c r="DQ199" s="77"/>
      <c r="DR199" s="77"/>
      <c r="DS199" s="76"/>
      <c r="DT199" s="76"/>
      <c r="DU199" s="76"/>
      <c r="DV199" s="76"/>
      <c r="DW199" s="76"/>
      <c r="DX199" s="76"/>
      <c r="DY199" s="76"/>
      <c r="DZ199" s="76"/>
      <c r="EA199" s="76"/>
      <c r="EB199" s="76"/>
      <c r="EC199" s="76"/>
      <c r="ED199" s="76"/>
    </row>
    <row r="200" spans="1:171" s="59" customFormat="1">
      <c r="F200" s="178"/>
      <c r="G200" s="80"/>
      <c r="H200" s="87"/>
      <c r="I200" s="87"/>
      <c r="J200" s="217"/>
      <c r="K200" s="80"/>
      <c r="L200" s="87"/>
      <c r="M200" s="87"/>
      <c r="N200" s="217"/>
      <c r="O200" s="80"/>
      <c r="P200" s="87"/>
      <c r="Q200" s="87"/>
      <c r="R200" s="217"/>
      <c r="S200" s="80"/>
      <c r="T200" s="87"/>
      <c r="U200" s="87"/>
      <c r="V200" s="217"/>
      <c r="W200" s="80"/>
      <c r="X200" s="87"/>
      <c r="Y200" s="87"/>
      <c r="Z200" s="217"/>
      <c r="AA200" s="191"/>
      <c r="AB200" s="88"/>
      <c r="AC200" s="88"/>
      <c r="AD200" s="217"/>
      <c r="AE200" s="191"/>
      <c r="AF200" s="88"/>
      <c r="AG200" s="88"/>
      <c r="AH200" s="217"/>
      <c r="AI200" s="191"/>
      <c r="AJ200" s="88"/>
      <c r="AK200" s="88"/>
      <c r="AL200" s="217"/>
      <c r="AM200" s="191"/>
      <c r="AN200" s="88"/>
      <c r="AO200" s="88"/>
      <c r="AP200" s="217"/>
      <c r="AQ200" s="191"/>
      <c r="AR200" s="88"/>
      <c r="AS200" s="88"/>
      <c r="AT200" s="217"/>
      <c r="AU200" s="191"/>
      <c r="AV200" s="88"/>
      <c r="AW200" s="88"/>
      <c r="AX200" s="217"/>
      <c r="AY200" s="191"/>
      <c r="AZ200" s="88"/>
      <c r="BA200" s="88"/>
      <c r="BB200" s="217"/>
      <c r="BC200" s="191"/>
      <c r="BD200" s="88"/>
      <c r="BE200" s="88"/>
      <c r="BF200" s="217"/>
      <c r="BG200" s="88"/>
      <c r="BH200" s="88"/>
      <c r="BI200" s="88"/>
      <c r="BJ200" s="217"/>
      <c r="BK200" s="88"/>
      <c r="BL200" s="88"/>
      <c r="BM200" s="88"/>
      <c r="BN200" s="217"/>
      <c r="BO200" s="88"/>
      <c r="BP200" s="88"/>
      <c r="BQ200" s="88"/>
      <c r="BR200" s="217"/>
      <c r="BS200" s="88"/>
      <c r="BT200" s="88"/>
      <c r="BU200" s="88"/>
      <c r="BV200" s="217"/>
      <c r="BW200" s="88"/>
      <c r="BX200" s="88"/>
      <c r="BY200" s="88"/>
      <c r="BZ200" s="217"/>
      <c r="CA200" s="88"/>
      <c r="CB200" s="88"/>
      <c r="CC200" s="88"/>
      <c r="CD200" s="217"/>
      <c r="CE200" s="88"/>
      <c r="CF200" s="88"/>
      <c r="CG200" s="88"/>
      <c r="CH200" s="217"/>
      <c r="CI200" s="88"/>
      <c r="CJ200" s="88"/>
      <c r="CK200" s="88"/>
      <c r="CL200" s="217"/>
      <c r="CM200" s="88"/>
      <c r="CN200" s="88"/>
      <c r="CO200" s="88"/>
      <c r="CP200" s="217"/>
      <c r="CQ200" s="88"/>
      <c r="CR200" s="88"/>
      <c r="CS200" s="88"/>
      <c r="CT200" s="217"/>
      <c r="CU200" s="88"/>
      <c r="CV200" s="88"/>
      <c r="CW200" s="88"/>
      <c r="CX200" s="88"/>
      <c r="CY200" s="191"/>
      <c r="CZ200" s="88"/>
      <c r="DA200" s="88"/>
      <c r="DB200" s="88"/>
      <c r="DF200" s="76"/>
      <c r="DG200" s="76"/>
      <c r="DH200" s="76"/>
      <c r="DI200" s="76"/>
      <c r="DJ200" s="76"/>
      <c r="DK200" s="76"/>
      <c r="DL200" s="76"/>
      <c r="DM200" s="76"/>
      <c r="DN200" s="76"/>
      <c r="DO200" s="76"/>
      <c r="DP200" s="76"/>
      <c r="DQ200" s="77"/>
      <c r="DR200" s="77"/>
      <c r="DS200" s="76"/>
      <c r="DT200" s="76"/>
      <c r="DU200" s="76"/>
      <c r="DV200" s="76"/>
      <c r="DW200" s="76"/>
      <c r="DX200" s="76"/>
      <c r="DY200" s="76"/>
      <c r="DZ200" s="76"/>
      <c r="EA200" s="76"/>
      <c r="EB200" s="76"/>
      <c r="EC200" s="76"/>
      <c r="ED200" s="76"/>
    </row>
    <row r="201" spans="1:171" s="105" customFormat="1">
      <c r="A201" s="2"/>
      <c r="B201" s="2"/>
      <c r="C201" s="2"/>
      <c r="D201" s="31"/>
      <c r="E201" s="31"/>
      <c r="F201" s="172"/>
      <c r="G201" s="80"/>
      <c r="H201" s="32"/>
      <c r="I201" s="32"/>
      <c r="J201" s="223"/>
      <c r="K201" s="80"/>
      <c r="L201" s="32"/>
      <c r="M201" s="32"/>
      <c r="N201" s="223"/>
      <c r="O201" s="80"/>
      <c r="P201" s="32"/>
      <c r="Q201" s="32"/>
      <c r="R201" s="223"/>
      <c r="S201" s="80"/>
      <c r="T201" s="32"/>
      <c r="U201" s="32"/>
      <c r="V201" s="223"/>
      <c r="W201" s="80"/>
      <c r="X201" s="32"/>
      <c r="Y201" s="32"/>
      <c r="Z201" s="223"/>
      <c r="AA201" s="196"/>
      <c r="AB201" s="33"/>
      <c r="AC201" s="33"/>
      <c r="AD201" s="223"/>
      <c r="AE201" s="196"/>
      <c r="AF201" s="33"/>
      <c r="AG201" s="33"/>
      <c r="AH201" s="223"/>
      <c r="AI201" s="196"/>
      <c r="AJ201" s="33"/>
      <c r="AK201" s="33"/>
      <c r="AL201" s="223"/>
      <c r="AM201" s="196"/>
      <c r="AN201" s="33"/>
      <c r="AO201" s="33"/>
      <c r="AP201" s="223"/>
      <c r="AQ201" s="196"/>
      <c r="AR201" s="33"/>
      <c r="AS201" s="33"/>
      <c r="AT201" s="223"/>
      <c r="AU201" s="196"/>
      <c r="AV201" s="33"/>
      <c r="AW201" s="33"/>
      <c r="AX201" s="223"/>
      <c r="AY201" s="196"/>
      <c r="AZ201" s="33"/>
      <c r="BA201" s="33"/>
      <c r="BB201" s="223"/>
      <c r="BC201" s="196"/>
      <c r="BD201" s="33"/>
      <c r="BE201" s="33"/>
      <c r="BF201" s="223"/>
      <c r="BG201" s="33"/>
      <c r="BH201" s="33"/>
      <c r="BI201" s="33"/>
      <c r="BJ201" s="223"/>
      <c r="BK201" s="33"/>
      <c r="BL201" s="33"/>
      <c r="BM201" s="33"/>
      <c r="BN201" s="223"/>
      <c r="BO201" s="33"/>
      <c r="BP201" s="33"/>
      <c r="BQ201" s="33"/>
      <c r="BR201" s="223"/>
      <c r="BS201" s="33"/>
      <c r="BT201" s="33"/>
      <c r="BU201" s="33"/>
      <c r="BV201" s="223"/>
      <c r="BW201" s="33"/>
      <c r="BX201" s="33"/>
      <c r="BY201" s="33"/>
      <c r="BZ201" s="223"/>
      <c r="CA201" s="33"/>
      <c r="CB201" s="33"/>
      <c r="CC201" s="33"/>
      <c r="CD201" s="223"/>
      <c r="CE201" s="33"/>
      <c r="CF201" s="33"/>
      <c r="CG201" s="33"/>
      <c r="CH201" s="223"/>
      <c r="CI201" s="33"/>
      <c r="CJ201" s="33"/>
      <c r="CK201" s="33"/>
      <c r="CL201" s="223"/>
      <c r="CM201" s="33"/>
      <c r="CN201" s="33"/>
      <c r="CO201" s="33"/>
      <c r="CP201" s="223"/>
      <c r="CQ201" s="33"/>
      <c r="CR201" s="33"/>
      <c r="CS201" s="33"/>
      <c r="CT201" s="223"/>
      <c r="CU201" s="33"/>
      <c r="CV201" s="33"/>
      <c r="CW201" s="33"/>
      <c r="CX201" s="33"/>
      <c r="CY201" s="196"/>
      <c r="CZ201" s="33"/>
      <c r="DA201" s="33"/>
      <c r="DB201" s="33"/>
      <c r="DC201" s="2"/>
      <c r="DD201" s="2"/>
      <c r="DE201" s="2"/>
      <c r="DF201" s="32"/>
      <c r="DG201" s="32"/>
      <c r="DH201" s="32"/>
      <c r="DI201" s="32"/>
      <c r="DJ201" s="32"/>
      <c r="DK201" s="32"/>
      <c r="DL201" s="32"/>
      <c r="DM201" s="32"/>
      <c r="DN201" s="32"/>
      <c r="DO201" s="32"/>
      <c r="DP201" s="32"/>
      <c r="DQ201" s="32"/>
      <c r="DR201" s="32"/>
      <c r="DS201" s="32"/>
      <c r="DT201" s="32"/>
      <c r="DU201" s="32"/>
      <c r="DV201" s="32"/>
      <c r="DW201" s="32"/>
      <c r="DX201" s="32"/>
      <c r="DY201" s="32"/>
      <c r="DZ201" s="32"/>
      <c r="EA201" s="32"/>
      <c r="EB201" s="32"/>
      <c r="EC201" s="32"/>
      <c r="ED201" s="3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</row>
  </sheetData>
  <phoneticPr fontId="227" type="noConversion"/>
  <pageMargins left="0.7" right="0.7" top="0.75" bottom="0.75" header="0.3" footer="0.3"/>
  <pageSetup paperSize="11" orientation="portrait" r:id="rId1"/>
  <customProperties>
    <customPr name="Qube.Worksheet.Visibility" r:id="rId2"/>
  </customProperties>
  <ignoredErrors>
    <ignoredError sqref="DI34:DK34" formulaRange="1"/>
  </ignoredErrors>
  <legacy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5">
    <tabColor theme="1" tint="0.499984740745262"/>
  </sheetPr>
  <dimension ref="A1:VT226"/>
  <sheetViews>
    <sheetView zoomScale="85" zoomScaleNormal="85" workbookViewId="0">
      <pane xSplit="6" ySplit="5" topLeftCell="DA6" activePane="bottomRight" state="frozen"/>
      <selection pane="topRight"/>
      <selection pane="bottomLeft"/>
      <selection pane="bottomRight" activeCell="DF67" sqref="DF67"/>
    </sheetView>
  </sheetViews>
  <sheetFormatPr defaultColWidth="9.140625" defaultRowHeight="12.75" outlineLevelCol="1"/>
  <cols>
    <col min="1" max="2" width="1.7109375" style="2" customWidth="1"/>
    <col min="3" max="3" width="22" style="2" customWidth="1"/>
    <col min="4" max="4" width="5.140625" style="2" customWidth="1"/>
    <col min="5" max="5" width="9.28515625" style="2" customWidth="1"/>
    <col min="6" max="6" width="6.710937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17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17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17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179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179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4" width="1.7109375" style="2" hidden="1" customWidth="1" outlineLevel="1"/>
    <col min="525" max="525" width="1.140625" style="2" hidden="1" customWidth="1" outlineLevel="1"/>
    <col min="526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10.28515625" style="2" hidden="1" customWidth="1" outlineLevel="1"/>
    <col min="539" max="539" width="10.28515625" style="2" hidden="1" customWidth="1" outlineLevel="1" collapsed="1"/>
    <col min="540" max="540" width="9.5703125" style="2" hidden="1" customWidth="1" outlineLevel="1"/>
    <col min="541" max="544" width="9.140625" style="2" hidden="1" customWidth="1" outlineLevel="1" collapsed="1"/>
    <col min="545" max="545" width="9.140625" style="2" customWidth="1" collapsed="1"/>
    <col min="546" max="554" width="9.140625" style="2" customWidth="1"/>
    <col min="555" max="557" width="9.140625" style="2"/>
    <col min="558" max="560" width="9.140625" style="105"/>
    <col min="561" max="16384" width="9.140625" style="2"/>
  </cols>
  <sheetData>
    <row r="1" spans="1:560" ht="15.75">
      <c r="A1" s="21" t="s">
        <v>526</v>
      </c>
      <c r="BD1" s="322"/>
      <c r="DG1" s="179"/>
      <c r="UC1" s="423"/>
    </row>
    <row r="2" spans="1:560" ht="16.5" customHeight="1">
      <c r="A2" s="21"/>
      <c r="B2" s="22" t="s">
        <v>1348</v>
      </c>
      <c r="AY2" s="315"/>
      <c r="AZ2" s="423"/>
      <c r="BA2" s="441"/>
      <c r="BE2" s="61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2">
        <f t="shared" si="0"/>
        <v>2028</v>
      </c>
      <c r="UI2" s="2">
        <v>2026</v>
      </c>
      <c r="UJ2" s="2">
        <v>2027</v>
      </c>
      <c r="UK2" s="2">
        <f>UJ2+1</f>
        <v>2028</v>
      </c>
    </row>
    <row r="3" spans="1:560" ht="15.75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10"/>
      <c r="TF3" s="26"/>
      <c r="TG3" s="26"/>
      <c r="TH3" s="26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60">
      <c r="B4" s="1"/>
      <c r="AZ4" s="431"/>
      <c r="BD4" s="462"/>
      <c r="BE4" s="462"/>
      <c r="BP4" s="13"/>
      <c r="BQ4" s="13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</row>
    <row r="5" spans="1:560" s="1" customFormat="1">
      <c r="C5" s="27"/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28" t="s">
        <v>471</v>
      </c>
      <c r="AZ5" s="28" t="s">
        <v>498</v>
      </c>
      <c r="BA5" s="28" t="s">
        <v>502</v>
      </c>
      <c r="BB5" s="224" t="str">
        <f>+DRAM!BB5</f>
        <v>4Q11</v>
      </c>
      <c r="BC5" s="197" t="str">
        <f>+DRAM!BC5</f>
        <v>1Q12</v>
      </c>
      <c r="BD5" s="28" t="str">
        <f>+DRAM!BD5</f>
        <v>2Q12</v>
      </c>
      <c r="BE5" s="28" t="str">
        <f>+DRAM!BE5</f>
        <v>3Q12</v>
      </c>
      <c r="BF5" s="224" t="str">
        <f>+DRAM!BF5</f>
        <v>4Q12</v>
      </c>
      <c r="BG5" s="28" t="str">
        <f>+DRAM!BG5</f>
        <v>1Q13</v>
      </c>
      <c r="BH5" s="28" t="str">
        <f>+DRAM!BH5</f>
        <v>2Q13</v>
      </c>
      <c r="BI5" s="28" t="str">
        <f>+DRAM!BI5</f>
        <v>3Q13</v>
      </c>
      <c r="BJ5" s="224" t="str">
        <f>+DRAM!BJ5</f>
        <v>4Q13</v>
      </c>
      <c r="BK5" s="28" t="str">
        <f>+DRAM!BK5</f>
        <v>1Q14</v>
      </c>
      <c r="BL5" s="28" t="str">
        <f>+DRAM!BL5</f>
        <v>2Q14</v>
      </c>
      <c r="BM5" s="28" t="str">
        <f>+DRAM!BM5</f>
        <v>3Q14</v>
      </c>
      <c r="BN5" s="2094" t="str">
        <f>+DRAM!BN5</f>
        <v>4Q14</v>
      </c>
      <c r="BO5" s="2084" t="str">
        <f>+DRAM!BO5</f>
        <v>1Q15</v>
      </c>
      <c r="BP5" s="28" t="str">
        <f>+DRAM!BP5</f>
        <v>2Q15</v>
      </c>
      <c r="BQ5" s="28" t="str">
        <f>+DRAM!BQ5</f>
        <v>3Q15</v>
      </c>
      <c r="BR5" s="2094" t="str">
        <f>+DRAM!BR5</f>
        <v>4Q15</v>
      </c>
      <c r="BS5" s="2084" t="str">
        <f>+DRAM!BS5</f>
        <v>1Q16</v>
      </c>
      <c r="BT5" s="28" t="str">
        <f>+DRAM!BT5</f>
        <v>2Q16</v>
      </c>
      <c r="BU5" s="28" t="str">
        <f>+DRAM!BU5</f>
        <v>3Q16</v>
      </c>
      <c r="BV5" s="224" t="str">
        <f>+DRAM!BV5</f>
        <v>4Q16</v>
      </c>
      <c r="BW5" s="28" t="str">
        <f>+DRAM!BW5</f>
        <v>1Q17</v>
      </c>
      <c r="BX5" s="28" t="str">
        <f>+DRAM!BX5</f>
        <v>2Q17</v>
      </c>
      <c r="BY5" s="28" t="str">
        <f>+DRAM!BY5</f>
        <v>3Q17</v>
      </c>
      <c r="BZ5" s="224" t="str">
        <f>+DRAM!BZ5</f>
        <v>4Q17</v>
      </c>
      <c r="CA5" s="28" t="str">
        <f>+DRAM!CA5</f>
        <v>1Q18</v>
      </c>
      <c r="CB5" s="28" t="str">
        <f>+DRAM!CB5</f>
        <v>2Q18</v>
      </c>
      <c r="CC5" s="28" t="str">
        <f>+DRAM!CC5</f>
        <v>3Q18</v>
      </c>
      <c r="CD5" s="224" t="str">
        <f>+DRAM!CD5</f>
        <v>4Q18</v>
      </c>
      <c r="CE5" s="28" t="str">
        <f>+DRAM!CE5</f>
        <v>1Q19</v>
      </c>
      <c r="CF5" s="28" t="str">
        <f>+DRAM!CF5</f>
        <v>2Q19</v>
      </c>
      <c r="CG5" s="28" t="str">
        <f>+DRAM!CG5</f>
        <v>3Q19</v>
      </c>
      <c r="CH5" s="224" t="str">
        <f>+DRAM!CH5</f>
        <v>4Q19</v>
      </c>
      <c r="CI5" s="28" t="str">
        <f>+DRAM!CI5</f>
        <v>1Q20</v>
      </c>
      <c r="CJ5" s="28" t="str">
        <f>+DRAM!CJ5</f>
        <v>2Q20</v>
      </c>
      <c r="CK5" s="28" t="str">
        <f>+DRAM!CK5</f>
        <v>3Q20</v>
      </c>
      <c r="CL5" s="224" t="str">
        <f>+DRAM!CL5</f>
        <v>4Q20</v>
      </c>
      <c r="CM5" s="28" t="str">
        <f>+DRAM!CM5</f>
        <v>1Q21</v>
      </c>
      <c r="CN5" s="28" t="str">
        <f>+DRAM!CN5</f>
        <v>2Q21</v>
      </c>
      <c r="CO5" s="28" t="str">
        <f>+DRAM!CO5</f>
        <v>3Q21</v>
      </c>
      <c r="CP5" s="2094" t="str">
        <f>+DRAM!CP5</f>
        <v>4Q21</v>
      </c>
      <c r="CQ5" s="2084" t="str">
        <f>+DRAM!CQ5</f>
        <v>1Q22</v>
      </c>
      <c r="CR5" s="28" t="str">
        <f>+DRAM!CR5</f>
        <v>2Q22</v>
      </c>
      <c r="CS5" s="28" t="str">
        <f>+DRAM!CS5</f>
        <v>3Q22</v>
      </c>
      <c r="CT5" s="2094" t="str">
        <f>+DRAM!CT5</f>
        <v>4Q22</v>
      </c>
      <c r="CU5" s="2084" t="str">
        <f>+DRAM!CU5</f>
        <v>1Q23</v>
      </c>
      <c r="CV5" s="28" t="str">
        <f>+DRAM!CV5</f>
        <v>2Q23</v>
      </c>
      <c r="CW5" s="28" t="str">
        <f>+DRAM!CW5</f>
        <v>3Q23</v>
      </c>
      <c r="CX5" s="2084" t="str">
        <f>+DRAM!CX5</f>
        <v>4Q23</v>
      </c>
      <c r="CY5" s="197" t="str">
        <f>+DRAM!CY5</f>
        <v>1Q24</v>
      </c>
      <c r="CZ5" s="28" t="str">
        <f>+DRAM!CZ5</f>
        <v>2Q24</v>
      </c>
      <c r="DA5" s="28" t="str">
        <f>+DRAM!DA5</f>
        <v>3Q24</v>
      </c>
      <c r="DB5" s="28" t="str">
        <f>+DRAM!DB5</f>
        <v>4Q24</v>
      </c>
      <c r="DC5" s="197" t="str">
        <f>+DRAM!DC5</f>
        <v>1Q25</v>
      </c>
      <c r="DD5" s="28" t="str">
        <f>+DRAM!DD5</f>
        <v>2Q25</v>
      </c>
      <c r="DE5" s="28" t="str">
        <f>+DRAM!DE5</f>
        <v>3Q25</v>
      </c>
      <c r="DF5" s="28" t="str">
        <f>+DRAM!DF5</f>
        <v>4Q25</v>
      </c>
      <c r="DG5" s="197" t="str">
        <f>+DRAM!DG5</f>
        <v>1Q26</v>
      </c>
      <c r="DH5" s="28" t="str">
        <f>+DRAM!DH5</f>
        <v>2Q26E</v>
      </c>
      <c r="DI5" s="28" t="str">
        <f>+DRAM!DI5</f>
        <v>3Q26E</v>
      </c>
      <c r="DJ5" s="2652" t="str">
        <f>+DRAM!DJ5</f>
        <v>4Q26E</v>
      </c>
      <c r="DK5" s="2428" t="str">
        <f>+DRAM!DK5</f>
        <v>1Q27E</v>
      </c>
      <c r="DL5" s="28" t="str">
        <f>+DRAM!DL5</f>
        <v>2Q27E</v>
      </c>
      <c r="DM5" s="28" t="str">
        <f>+DRAM!DM5</f>
        <v>3Q27E</v>
      </c>
      <c r="DN5" s="2652" t="str">
        <f>+DRAM!DN5</f>
        <v>4Q27E</v>
      </c>
      <c r="DO5" s="2428" t="str">
        <f>+DRAM!DO5</f>
        <v>1Q28E</v>
      </c>
      <c r="DP5" s="28" t="str">
        <f>+DRAM!DP5</f>
        <v>2Q28E</v>
      </c>
      <c r="DQ5" s="28" t="str">
        <f>+DRAM!DQ5</f>
        <v>3Q28E</v>
      </c>
      <c r="DR5" s="28" t="str">
        <f>+DRAM!DR5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DRAM!TX5</f>
        <v>2015</v>
      </c>
      <c r="TY5" s="28">
        <f>+DRAM!TY5</f>
        <v>2016</v>
      </c>
      <c r="TZ5" s="28">
        <f>+DRAM!TZ5</f>
        <v>2017</v>
      </c>
      <c r="UA5" s="28">
        <f>+DRAM!UA5</f>
        <v>2018</v>
      </c>
      <c r="UB5" s="28">
        <f>+DRAM!UB5</f>
        <v>2019</v>
      </c>
      <c r="UC5" s="28">
        <f>+DRAM!UC5</f>
        <v>2020</v>
      </c>
      <c r="UD5" s="28">
        <f>+DRAM!UD5</f>
        <v>2021</v>
      </c>
      <c r="UE5" s="28">
        <f>+DRAM!UE5</f>
        <v>2022</v>
      </c>
      <c r="UF5" s="28">
        <f>+DRAM!UF5</f>
        <v>2023</v>
      </c>
      <c r="UG5" s="28">
        <f>+DRAM!UG5</f>
        <v>2024</v>
      </c>
      <c r="UH5" s="28">
        <f>+DRAM!UH5</f>
        <v>2025</v>
      </c>
      <c r="UI5" s="28" t="str">
        <f>+DRAM!UI5</f>
        <v>2026E</v>
      </c>
      <c r="UJ5" s="28" t="str">
        <f>+DRAM!UJ5</f>
        <v>2027E</v>
      </c>
      <c r="UK5" s="28" t="str">
        <f>+DRAM!UK5</f>
        <v>2028E</v>
      </c>
      <c r="UL5" s="75"/>
      <c r="UM5" s="75"/>
      <c r="UN5" s="75"/>
    </row>
    <row r="6" spans="1:560" s="31" customFormat="1">
      <c r="C6" s="29" t="s">
        <v>33</v>
      </c>
      <c r="D6" s="29"/>
      <c r="E6" s="29"/>
      <c r="F6" s="758"/>
      <c r="G6" s="759"/>
      <c r="H6" s="759"/>
      <c r="I6" s="759"/>
      <c r="J6" s="760"/>
      <c r="K6" s="759"/>
      <c r="L6" s="759"/>
      <c r="M6" s="759"/>
      <c r="N6" s="760"/>
      <c r="O6" s="759"/>
      <c r="P6" s="759"/>
      <c r="Q6" s="759"/>
      <c r="R6" s="760"/>
      <c r="S6" s="759"/>
      <c r="T6" s="759"/>
      <c r="U6" s="759"/>
      <c r="V6" s="760"/>
      <c r="W6" s="759"/>
      <c r="X6" s="759"/>
      <c r="Y6" s="759"/>
      <c r="Z6" s="760"/>
      <c r="AA6" s="759"/>
      <c r="AB6" s="759"/>
      <c r="AC6" s="759"/>
      <c r="AD6" s="760"/>
      <c r="AE6" s="761"/>
      <c r="AF6" s="759"/>
      <c r="AG6" s="759"/>
      <c r="AH6" s="760"/>
      <c r="AI6" s="761"/>
      <c r="AJ6" s="759"/>
      <c r="AK6" s="759"/>
      <c r="AL6" s="760"/>
      <c r="AM6" s="761"/>
      <c r="AN6" s="759"/>
      <c r="AO6" s="759"/>
      <c r="AP6" s="760"/>
      <c r="AQ6" s="1147">
        <v>797.60000000000014</v>
      </c>
      <c r="AR6" s="1145">
        <v>857.8</v>
      </c>
      <c r="AS6" s="1145">
        <v>1063.07</v>
      </c>
      <c r="AT6" s="1146">
        <v>981.10699999999997</v>
      </c>
      <c r="AU6" s="672">
        <f>'Consolidated Cost'!AU10*1000-'TFT LCD'!AU6</f>
        <v>859.62822660609982</v>
      </c>
      <c r="AV6" s="667">
        <f>'Consolidated Cost'!AV10*1000-'TFT LCD'!AV6</f>
        <v>929.10617343689046</v>
      </c>
      <c r="AW6" s="667">
        <f>'Consolidated Cost'!AW10*1000-'TFT LCD'!AW6</f>
        <v>1271.2521001265595</v>
      </c>
      <c r="AX6" s="762">
        <f>'Consolidated Cost'!AX10*1000-'TFT LCD'!AX6</f>
        <v>1132.9330639167392</v>
      </c>
      <c r="AY6" s="672">
        <f>'Consolidated Cost'!AY10*1000-'TFT LCD'!AY6</f>
        <v>1239.7704573222563</v>
      </c>
      <c r="AZ6" s="667">
        <f>'Consolidated Cost'!AZ10*1000-'TFT LCD'!AZ6</f>
        <v>1329.7905617493579</v>
      </c>
      <c r="BA6" s="667">
        <f>'Consolidated Cost'!BA10*1000-'TFT LCD'!BA6</f>
        <v>1659.998703794442</v>
      </c>
      <c r="BB6" s="762">
        <f>'Consolidated Cost'!BB10*1000-'TFT LCD'!BB6</f>
        <v>2284.9731769026093</v>
      </c>
      <c r="BC6" s="672">
        <f>'Consolidated Cost'!BC10*1000-'TFT LCD'!BC6</f>
        <v>2359.641151899732</v>
      </c>
      <c r="BD6" s="667">
        <f>'Consolidated Cost'!BD10*1000-'TFT LCD'!BD6</f>
        <v>2626.3962589885605</v>
      </c>
      <c r="BE6" s="667">
        <f>'Consolidated Cost'!BE10*1000-'TFT LCD'!BE6</f>
        <v>3059.7268555765559</v>
      </c>
      <c r="BF6" s="762">
        <f>'Consolidated Cost'!BF10*1000-'TFT LCD'!BF6</f>
        <v>2789.6550048922491</v>
      </c>
      <c r="BG6" s="672">
        <f>'Consolidated Cost'!BG10*1000-'TFT LCD'!BG6</f>
        <v>2950.8823201297146</v>
      </c>
      <c r="BH6" s="667">
        <f>'Consolidated Cost'!BH10*1000-'TFT LCD'!BH6</f>
        <v>3857.9942564262046</v>
      </c>
      <c r="BI6" s="667">
        <f>'Consolidated Cost'!BI10*1000-'TFT LCD'!BI6</f>
        <v>4060.8819928131247</v>
      </c>
      <c r="BJ6" s="762">
        <f>'Consolidated Cost'!BJ10*1000-'TFT LCD'!BJ6</f>
        <v>2713.87120413811</v>
      </c>
      <c r="BK6" s="759">
        <f>'Consolidated Cost'!BK10*1000-'TFT LCD'!BK6</f>
        <v>2454.4925078438373</v>
      </c>
      <c r="BL6" s="759">
        <f>'Consolidated Cost'!BL10*1000-'TFT LCD'!BL6</f>
        <v>2850.0176822240624</v>
      </c>
      <c r="BM6" s="759">
        <f>'Consolidated Cost'!BM10*1000-'TFT LCD'!BM6</f>
        <v>2301.0543061967705</v>
      </c>
      <c r="BN6" s="2095">
        <f>'Consolidated Cost'!BN10*1000-'TFT LCD'!BN6</f>
        <v>2466</v>
      </c>
      <c r="BO6" s="2085">
        <f>'Consolidated Cost'!BO10*1000-'TFT LCD'!BO6</f>
        <v>2877.0000000000005</v>
      </c>
      <c r="BP6" s="759">
        <f>'Consolidated Cost'!BP10*1000-'TFT LCD'!BP6</f>
        <v>2743</v>
      </c>
      <c r="BQ6" s="759">
        <f>'Consolidated Cost'!BQ10*1000-'TFT LCD'!BQ6</f>
        <v>3570</v>
      </c>
      <c r="BR6" s="2095">
        <f>'Consolidated Cost'!BR10*1000-'TFT LCD'!BR6</f>
        <v>3370</v>
      </c>
      <c r="BS6" s="2085">
        <f>'Consolidated Cost'!BS10*1000-'TFT LCD'!BS6</f>
        <v>3615</v>
      </c>
      <c r="BT6" s="667">
        <f>'Consolidated Cost'!BT10*1000-'TFT LCD'!BT6</f>
        <v>3970</v>
      </c>
      <c r="BU6" s="667">
        <f>'Consolidated Cost'!BU10*1000-'TFT LCD'!BU6</f>
        <v>4035</v>
      </c>
      <c r="BV6" s="667">
        <f>'Consolidated Cost'!BV10*1000-'TFT LCD'!BV6</f>
        <v>4070</v>
      </c>
      <c r="BW6" s="761">
        <f>'Consolidated Cost'!BW10*1000-'TFT LCD'!BW6</f>
        <v>4460</v>
      </c>
      <c r="BX6" s="759">
        <f>'Consolidated Cost'!BX10*1000-'TFT LCD'!BX6</f>
        <v>4800</v>
      </c>
      <c r="BY6" s="759">
        <f>'Consolidated Cost'!BY10*1000-'TFT LCD'!BY6</f>
        <v>5540</v>
      </c>
      <c r="BZ6" s="1546">
        <f>'Consolidated Cost'!BZ10*1000-'TFT LCD'!BZ6</f>
        <v>8830</v>
      </c>
      <c r="CA6" s="667">
        <f>'Consolidated Cost'!CA10*1000-'TFT LCD'!CA6</f>
        <v>5660</v>
      </c>
      <c r="CB6" s="759">
        <f>'Consolidated Cost'!CB10*1000-'TFT LCD'!CB6</f>
        <v>3930</v>
      </c>
      <c r="CC6" s="759">
        <f>'Consolidated Cost'!CC10*1000-'TFT LCD'!CC6</f>
        <v>8130</v>
      </c>
      <c r="CD6" s="1546">
        <f>'Consolidated Cost'!CD10*1000-'TFT LCD'!CD6</f>
        <v>7250</v>
      </c>
      <c r="CE6" s="667">
        <f>'Consolidated Cost'!CE10*1000-'TFT LCD'!CE6</f>
        <v>4590</v>
      </c>
      <c r="CF6" s="759">
        <f>'Consolidated Cost'!CF10*1000-'TFT LCD'!CF6</f>
        <v>5950</v>
      </c>
      <c r="CG6" s="759">
        <f>'Consolidated Cost'!CG10*1000-'TFT LCD'!CG6</f>
        <v>7760</v>
      </c>
      <c r="CH6" s="1546">
        <f>'Consolidated Cost'!CH10*1000-'TFT LCD'!CH6</f>
        <v>6890.0000000000009</v>
      </c>
      <c r="CI6" s="667">
        <f>'Consolidated Cost'!CI10*1000-'TFT LCD'!CI6</f>
        <v>5470</v>
      </c>
      <c r="CJ6" s="759">
        <f>'Consolidated Cost'!CJ10*1000-'TFT LCD'!CJ6</f>
        <v>5920</v>
      </c>
      <c r="CK6" s="759">
        <f>'Consolidated Cost'!CK10*1000-'TFT LCD'!CK6</f>
        <v>6095</v>
      </c>
      <c r="CL6" s="1546">
        <f>'Consolidated Cost'!CL10*1000-'TFT LCD'!CL6</f>
        <v>8610</v>
      </c>
      <c r="CM6" s="667">
        <f>'Consolidated Cost'!CM10*1000-'TFT LCD'!CM6</f>
        <v>6150</v>
      </c>
      <c r="CN6" s="759">
        <f>'Consolidated Cost'!CN10*1000-'TFT LCD'!CN6</f>
        <v>6470</v>
      </c>
      <c r="CO6" s="759">
        <f>'Consolidated Cost'!CO10*1000-'TFT LCD'!CO6</f>
        <v>8510</v>
      </c>
      <c r="CP6" s="2309">
        <f>'Consolidated Cost'!CP10*1000-'TFT LCD'!CP6</f>
        <v>8810</v>
      </c>
      <c r="CQ6" s="2085">
        <f>'Consolidated Cost'!CQ10*1000-'TFT LCD'!CQ6</f>
        <v>7762.1210174934504</v>
      </c>
      <c r="CR6" s="759">
        <f>'Consolidated Cost'!CR10*1000-'TFT LCD'!CR6</f>
        <v>7555</v>
      </c>
      <c r="CS6" s="759">
        <f>'Consolidated Cost'!CS10*1000-'TFT LCD'!CS6</f>
        <v>9317.4413281033012</v>
      </c>
      <c r="CT6" s="2309">
        <f>'Consolidated Cost'!CT10*1000-'TFT LCD'!CT6</f>
        <v>8917.9932685164258</v>
      </c>
      <c r="CU6" s="2085">
        <f>'Consolidated Cost'!CU10*1000-'TFT LCD'!CU6</f>
        <v>6610</v>
      </c>
      <c r="CV6" s="759">
        <f>'Consolidated Cost'!CV10*1000-'TFT LCD'!CV6</f>
        <v>6480</v>
      </c>
      <c r="CW6" s="759">
        <f>'Consolidated Cost'!CW10*1000-'TFT LCD'!CW6</f>
        <v>8220</v>
      </c>
      <c r="CX6" s="2467">
        <f>'Consolidated Cost'!CX10*1000-'TFT LCD'!CX6</f>
        <v>9660</v>
      </c>
      <c r="CY6" s="2466">
        <f>'Consolidated Cost'!CY10*1000-'TFT LCD'!CY6</f>
        <v>5390</v>
      </c>
      <c r="CZ6" s="759">
        <f>'Consolidated Cost'!CZ10*1000-'TFT LCD'!CZ6</f>
        <v>7650</v>
      </c>
      <c r="DA6" s="759">
        <f>'Consolidated Cost'!DA10*1000-'TFT LCD'!DA6</f>
        <v>8000</v>
      </c>
      <c r="DB6" s="759">
        <f>'Consolidated Cost'!DB10*1000-'TFT LCD'!DB6</f>
        <v>8130.0000000000009</v>
      </c>
      <c r="DC6" s="2466">
        <f>'Consolidated Cost'!DC10*1000-'TFT LCD'!DC6</f>
        <v>5880</v>
      </c>
      <c r="DD6" s="759">
        <f>'Consolidated Cost'!DD10*1000-'TFT LCD'!DD6</f>
        <v>6380</v>
      </c>
      <c r="DE6" s="759">
        <f>'Consolidated Cost'!DE10*1000-'TFT LCD'!DE6</f>
        <v>8100</v>
      </c>
      <c r="DF6" s="759">
        <f>'Consolidated Cost'!DF10*1000-'TFT LCD'!DF6</f>
        <v>9480</v>
      </c>
      <c r="DG6" s="2466">
        <f>'Consolidated Cost'!DG10*1000-'TFT LCD'!DG6</f>
        <v>6700</v>
      </c>
      <c r="DH6" s="759">
        <f t="shared" ref="DH6:DJ6" si="1">DH8+DH9</f>
        <v>7340.8532409584441</v>
      </c>
      <c r="DI6" s="759">
        <f t="shared" si="1"/>
        <v>8283.0712633258281</v>
      </c>
      <c r="DJ6" s="2734">
        <f t="shared" si="1"/>
        <v>8853.4719013896247</v>
      </c>
      <c r="DK6" s="2467">
        <f t="shared" ref="DK6:DM6" si="2">DK8+DK9</f>
        <v>6599.3051376590211</v>
      </c>
      <c r="DL6" s="759">
        <f t="shared" si="2"/>
        <v>6429.6372285343823</v>
      </c>
      <c r="DM6" s="759">
        <f t="shared" si="2"/>
        <v>8094.2743956398044</v>
      </c>
      <c r="DN6" s="2734">
        <f>DN8+DN9</f>
        <v>8609.3819275928745</v>
      </c>
      <c r="DO6" s="2467">
        <f t="shared" ref="DO6:DR6" si="3">DO8+DO9</f>
        <v>6547.5165444420963</v>
      </c>
      <c r="DP6" s="759">
        <f t="shared" si="3"/>
        <v>6319.0043862474495</v>
      </c>
      <c r="DQ6" s="759">
        <f t="shared" si="3"/>
        <v>7978.2735962225788</v>
      </c>
      <c r="DR6" s="759">
        <f t="shared" si="3"/>
        <v>8496.6832480505382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75"/>
      <c r="TI6" s="36"/>
      <c r="TJ6" s="36"/>
      <c r="TK6" s="36"/>
      <c r="TL6" s="36"/>
      <c r="TM6" s="36"/>
      <c r="TN6" s="36"/>
      <c r="TO6" s="36"/>
      <c r="TP6" s="36"/>
      <c r="TQ6" s="36"/>
      <c r="TR6" s="36">
        <f>SUM(AQ6:AT6)</f>
        <v>3699.5770000000002</v>
      </c>
      <c r="TS6" s="36">
        <f>SUM(AU6:AX6)</f>
        <v>4192.919564086289</v>
      </c>
      <c r="TT6" s="36">
        <f>SUM(AY6:BB6)</f>
        <v>6514.5328997686656</v>
      </c>
      <c r="TU6" s="36">
        <f>SUM(BC6:BF6)</f>
        <v>10835.419271357097</v>
      </c>
      <c r="TV6" s="36">
        <f>SUM(BG6:BJ6)</f>
        <v>13583.629773507153</v>
      </c>
      <c r="TW6" s="36">
        <f>SUM(BK6:BN6)</f>
        <v>10071.564496264671</v>
      </c>
      <c r="TX6" s="36">
        <f>SUM(BO6:BR6)</f>
        <v>12560</v>
      </c>
      <c r="TY6" s="36">
        <f>SUM(BS6:BV6)</f>
        <v>15690</v>
      </c>
      <c r="TZ6" s="36">
        <f>SUM(BW6:BZ6)</f>
        <v>23630</v>
      </c>
      <c r="UA6" s="36">
        <f>SUM(CA6:CD6)</f>
        <v>24970</v>
      </c>
      <c r="UB6" s="36">
        <f>SUM(CE6:CH6)</f>
        <v>25190</v>
      </c>
      <c r="UC6" s="36">
        <f>SUM(CI6:CL6)</f>
        <v>26095</v>
      </c>
      <c r="UD6" s="36">
        <f>SUM(CM6:CP6)</f>
        <v>29940</v>
      </c>
      <c r="UE6" s="36">
        <f>SUM(CQ6:CT6)</f>
        <v>33552.555614113175</v>
      </c>
      <c r="UF6" s="36">
        <f>SUM(CU6:CX6)</f>
        <v>30970</v>
      </c>
      <c r="UG6" s="36">
        <f>SUM(CY6:DB6)</f>
        <v>29170</v>
      </c>
      <c r="UH6" s="36">
        <f>SUM(DC6:DF6)</f>
        <v>29840</v>
      </c>
      <c r="UI6" s="30">
        <f>SUMIF($G$2:$SZ$2,UI$2,$G6:$SZ6)</f>
        <v>31177.396405673899</v>
      </c>
      <c r="UJ6" s="30">
        <f>SUMIF($G$2:$SZ$2,UJ$2,$G6:$SZ6)</f>
        <v>29732.598689426086</v>
      </c>
      <c r="UK6" s="30">
        <f>SUMIF($G$2:$SZ$2,UK$2,$G6:$SZ6)</f>
        <v>29341.477774962659</v>
      </c>
      <c r="UL6" s="83"/>
      <c r="UM6" s="83"/>
      <c r="UN6" s="83"/>
    </row>
    <row r="7" spans="1:560" s="31" customFormat="1">
      <c r="C7" s="2" t="s">
        <v>1193</v>
      </c>
      <c r="D7" s="1"/>
      <c r="E7" s="1"/>
      <c r="F7" s="171"/>
      <c r="G7" s="42"/>
      <c r="H7" s="42"/>
      <c r="I7" s="42"/>
      <c r="J7" s="216"/>
      <c r="K7" s="42"/>
      <c r="L7" s="42"/>
      <c r="M7" s="42"/>
      <c r="N7" s="216"/>
      <c r="O7" s="42"/>
      <c r="P7" s="42"/>
      <c r="Q7" s="42"/>
      <c r="R7" s="216"/>
      <c r="S7" s="42"/>
      <c r="T7" s="42"/>
      <c r="U7" s="42"/>
      <c r="V7" s="216"/>
      <c r="W7" s="42"/>
      <c r="X7" s="42"/>
      <c r="Y7" s="42"/>
      <c r="Z7" s="216"/>
      <c r="AA7" s="42"/>
      <c r="AB7" s="42"/>
      <c r="AC7" s="42"/>
      <c r="AD7" s="216"/>
      <c r="AE7" s="190"/>
      <c r="AF7" s="42"/>
      <c r="AG7" s="42"/>
      <c r="AH7" s="216"/>
      <c r="AI7" s="190"/>
      <c r="AJ7" s="42"/>
      <c r="AK7" s="42"/>
      <c r="AL7" s="216"/>
      <c r="AM7" s="190"/>
      <c r="AN7" s="42"/>
      <c r="AO7" s="42"/>
      <c r="AP7" s="216"/>
      <c r="AQ7" s="1141"/>
      <c r="AR7" s="1139"/>
      <c r="AS7" s="1139"/>
      <c r="AT7" s="1140"/>
      <c r="AU7" s="675"/>
      <c r="AV7" s="42"/>
      <c r="AW7" s="42"/>
      <c r="AX7" s="634"/>
      <c r="AY7" s="675"/>
      <c r="AZ7" s="42"/>
      <c r="BA7" s="42"/>
      <c r="BB7" s="634"/>
      <c r="BC7" s="675"/>
      <c r="BD7" s="42"/>
      <c r="BE7" s="42"/>
      <c r="BF7" s="634"/>
      <c r="BG7" s="675"/>
      <c r="BH7" s="42"/>
      <c r="BI7" s="42"/>
      <c r="BJ7" s="634"/>
      <c r="BK7" s="42"/>
      <c r="BL7" s="42"/>
      <c r="BM7" s="42"/>
      <c r="BN7" s="634"/>
      <c r="BO7" s="42"/>
      <c r="BP7" s="42"/>
      <c r="BQ7" s="42"/>
      <c r="BR7" s="634"/>
      <c r="BS7" s="42"/>
      <c r="BT7" s="42"/>
      <c r="BU7" s="42"/>
      <c r="BV7" s="42"/>
      <c r="BW7" s="190"/>
      <c r="BX7" s="42"/>
      <c r="BY7" s="42"/>
      <c r="BZ7" s="634"/>
      <c r="CA7" s="42"/>
      <c r="CB7" s="42"/>
      <c r="CC7" s="42"/>
      <c r="CD7" s="634"/>
      <c r="CE7" s="42"/>
      <c r="CF7" s="1164">
        <v>400</v>
      </c>
      <c r="CG7" s="42"/>
      <c r="CH7" s="634"/>
      <c r="CI7" s="42"/>
      <c r="CJ7" s="1164">
        <v>1150</v>
      </c>
      <c r="CK7" s="42"/>
      <c r="CL7" s="634"/>
      <c r="CM7" s="42"/>
      <c r="CN7" s="1192">
        <v>800</v>
      </c>
      <c r="CO7" s="42"/>
      <c r="CP7" s="634"/>
      <c r="CQ7" s="42"/>
      <c r="CR7" s="42"/>
      <c r="CS7" s="42"/>
      <c r="CT7" s="634"/>
      <c r="CU7" s="42"/>
      <c r="CV7" s="42"/>
      <c r="CW7" s="42"/>
      <c r="CX7" s="42"/>
      <c r="CY7" s="675"/>
      <c r="CZ7" s="42"/>
      <c r="DA7" s="42"/>
      <c r="DB7" s="42"/>
      <c r="DC7" s="675"/>
      <c r="DD7" s="42"/>
      <c r="DE7" s="42"/>
      <c r="DF7" s="42"/>
      <c r="DG7" s="675"/>
      <c r="DH7" s="42"/>
      <c r="DI7" s="42"/>
      <c r="DJ7" s="634"/>
      <c r="DK7" s="42"/>
      <c r="DL7" s="42"/>
      <c r="DM7" s="42"/>
      <c r="DN7" s="634"/>
      <c r="DO7" s="42"/>
      <c r="DP7" s="42"/>
      <c r="DQ7" s="42"/>
      <c r="DR7" s="42"/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75"/>
      <c r="TI7" s="36"/>
      <c r="TJ7" s="36"/>
      <c r="TK7" s="36"/>
      <c r="TL7" s="36"/>
      <c r="TM7" s="36"/>
      <c r="TN7" s="36"/>
      <c r="TO7" s="36"/>
      <c r="TP7" s="36"/>
      <c r="TQ7" s="36"/>
      <c r="TR7" s="36"/>
      <c r="TS7" s="36"/>
      <c r="TT7" s="36"/>
      <c r="TU7" s="36"/>
      <c r="TV7" s="36"/>
      <c r="TW7" s="36"/>
      <c r="TX7" s="36"/>
      <c r="TY7" s="36"/>
      <c r="TZ7" s="36"/>
      <c r="UA7" s="13">
        <f>SUM(CA7:CD7)</f>
        <v>0</v>
      </c>
      <c r="UB7" s="13">
        <f>SUM(CE7:CH7)</f>
        <v>400</v>
      </c>
      <c r="UC7" s="13">
        <f>SUM(CI7:CL7)</f>
        <v>1150</v>
      </c>
      <c r="UD7" s="13">
        <f>SUM(CM7:CP7)</f>
        <v>800</v>
      </c>
      <c r="UE7" s="13">
        <f>SUM(CQ7:CT7)</f>
        <v>0</v>
      </c>
      <c r="UF7" s="13">
        <f>SUM(CU7:CX7)</f>
        <v>0</v>
      </c>
      <c r="UG7" s="13">
        <f>SUM(CY7:DB7)</f>
        <v>0</v>
      </c>
      <c r="UH7" s="13">
        <f>SUM(DC7:DF7)</f>
        <v>0</v>
      </c>
      <c r="UI7" s="13">
        <f t="shared" ref="UI7:UK9" si="4">SUMIF($G$2:$SZ$2,UI$2,$G7:$SZ7)</f>
        <v>0</v>
      </c>
      <c r="UJ7" s="13">
        <f t="shared" si="4"/>
        <v>0</v>
      </c>
      <c r="UK7" s="13">
        <f t="shared" si="4"/>
        <v>0</v>
      </c>
      <c r="UL7" s="83"/>
      <c r="UM7" s="83"/>
      <c r="UN7" s="83"/>
    </row>
    <row r="8" spans="1:560" s="31" customFormat="1">
      <c r="C8" s="2" t="s">
        <v>637</v>
      </c>
      <c r="D8" s="2"/>
      <c r="E8" s="2"/>
      <c r="F8" s="178"/>
      <c r="G8" s="50"/>
      <c r="H8" s="50"/>
      <c r="I8" s="50"/>
      <c r="J8" s="220"/>
      <c r="K8" s="50"/>
      <c r="L8" s="50"/>
      <c r="M8" s="50"/>
      <c r="N8" s="220"/>
      <c r="O8" s="50"/>
      <c r="P8" s="50"/>
      <c r="Q8" s="50"/>
      <c r="R8" s="220"/>
      <c r="S8" s="50"/>
      <c r="T8" s="50"/>
      <c r="U8" s="50"/>
      <c r="V8" s="220"/>
      <c r="W8" s="50"/>
      <c r="X8" s="50"/>
      <c r="Y8" s="50"/>
      <c r="Z8" s="220"/>
      <c r="AA8" s="50"/>
      <c r="AB8" s="50"/>
      <c r="AC8" s="50"/>
      <c r="AD8" s="220"/>
      <c r="AE8" s="193"/>
      <c r="AF8" s="50"/>
      <c r="AG8" s="50"/>
      <c r="AH8" s="220"/>
      <c r="AI8" s="193"/>
      <c r="AJ8" s="50"/>
      <c r="AK8" s="50"/>
      <c r="AL8" s="220"/>
      <c r="AM8" s="193"/>
      <c r="AN8" s="50"/>
      <c r="AO8" s="50"/>
      <c r="AP8" s="220"/>
      <c r="AQ8" s="677">
        <f t="shared" ref="AQ8:BF8" si="5">AQ6-AQ9</f>
        <v>677.48820000000012</v>
      </c>
      <c r="AR8" s="50">
        <f t="shared" si="5"/>
        <v>707.61010624999994</v>
      </c>
      <c r="AS8" s="50">
        <f t="shared" si="5"/>
        <v>866.83741099999997</v>
      </c>
      <c r="AT8" s="156">
        <f t="shared" si="5"/>
        <v>801.61661392500002</v>
      </c>
      <c r="AU8" s="677">
        <f t="shared" si="5"/>
        <v>679.00842796109987</v>
      </c>
      <c r="AV8" s="50">
        <f t="shared" si="5"/>
        <v>694.19511558689044</v>
      </c>
      <c r="AW8" s="50">
        <f t="shared" si="5"/>
        <v>729.25210012655953</v>
      </c>
      <c r="AX8" s="156">
        <f t="shared" si="5"/>
        <v>454.93306391673923</v>
      </c>
      <c r="AY8" s="677">
        <f t="shared" si="5"/>
        <v>578.77045732225633</v>
      </c>
      <c r="AZ8" s="50">
        <f t="shared" si="5"/>
        <v>601.15942921068313</v>
      </c>
      <c r="BA8" s="50">
        <f t="shared" si="5"/>
        <v>537.85951479516143</v>
      </c>
      <c r="BB8" s="156">
        <f t="shared" si="5"/>
        <v>447.06121794706769</v>
      </c>
      <c r="BC8" s="677">
        <f t="shared" si="5"/>
        <v>399.06550069207219</v>
      </c>
      <c r="BD8" s="50">
        <f t="shared" si="5"/>
        <v>360.69434225249188</v>
      </c>
      <c r="BE8" s="50">
        <f t="shared" si="5"/>
        <v>317.16316235626846</v>
      </c>
      <c r="BF8" s="156">
        <f t="shared" si="5"/>
        <v>272.84930316858208</v>
      </c>
      <c r="BG8" s="677">
        <f t="shared" ref="BG8:BL8" si="6">BG6-BG9</f>
        <v>255.41580846285115</v>
      </c>
      <c r="BH8" s="50">
        <f t="shared" si="6"/>
        <v>248.48652221628299</v>
      </c>
      <c r="BI8" s="50">
        <f t="shared" si="6"/>
        <v>231.06285057365949</v>
      </c>
      <c r="BJ8" s="156">
        <f t="shared" si="6"/>
        <v>189.0938768182682</v>
      </c>
      <c r="BK8" s="50">
        <f t="shared" si="6"/>
        <v>179.11052957180527</v>
      </c>
      <c r="BL8" s="50">
        <f t="shared" si="6"/>
        <v>162.11493774888686</v>
      </c>
      <c r="BM8" s="50">
        <f>BM6-BM9</f>
        <v>143.37390697183127</v>
      </c>
      <c r="BN8" s="156">
        <f>BN6-BN9</f>
        <v>146</v>
      </c>
      <c r="BO8" s="50">
        <f>BO6-BO9</f>
        <v>7.0000000000004547</v>
      </c>
      <c r="BP8" s="780">
        <f>BP9-BP6</f>
        <v>0</v>
      </c>
      <c r="BQ8" s="780">
        <f>BQ9-BQ6</f>
        <v>0</v>
      </c>
      <c r="BR8" s="781">
        <f t="shared" ref="BR8:BZ8" si="7">BR25</f>
        <v>0</v>
      </c>
      <c r="BS8" s="780">
        <f t="shared" si="7"/>
        <v>0</v>
      </c>
      <c r="BT8" s="780">
        <f t="shared" si="7"/>
        <v>0</v>
      </c>
      <c r="BU8" s="780">
        <f t="shared" si="7"/>
        <v>0</v>
      </c>
      <c r="BV8" s="781">
        <f t="shared" si="7"/>
        <v>0</v>
      </c>
      <c r="BW8" s="782">
        <f t="shared" si="7"/>
        <v>0</v>
      </c>
      <c r="BX8" s="780">
        <f t="shared" si="7"/>
        <v>0</v>
      </c>
      <c r="BY8" s="780">
        <f t="shared" si="7"/>
        <v>0</v>
      </c>
      <c r="BZ8" s="781">
        <f t="shared" si="7"/>
        <v>0</v>
      </c>
      <c r="CA8" s="780">
        <f t="shared" ref="CA8:CL8" si="8">CA25</f>
        <v>0</v>
      </c>
      <c r="CB8" s="780">
        <f t="shared" si="8"/>
        <v>0</v>
      </c>
      <c r="CC8" s="780">
        <f t="shared" si="8"/>
        <v>0</v>
      </c>
      <c r="CD8" s="781">
        <f t="shared" si="8"/>
        <v>0</v>
      </c>
      <c r="CE8" s="780">
        <f t="shared" si="8"/>
        <v>0</v>
      </c>
      <c r="CF8" s="780">
        <f t="shared" si="8"/>
        <v>0</v>
      </c>
      <c r="CG8" s="780">
        <f t="shared" si="8"/>
        <v>0</v>
      </c>
      <c r="CH8" s="781">
        <f t="shared" si="8"/>
        <v>0</v>
      </c>
      <c r="CI8" s="780">
        <f t="shared" si="8"/>
        <v>0</v>
      </c>
      <c r="CJ8" s="780">
        <f t="shared" si="8"/>
        <v>0</v>
      </c>
      <c r="CK8" s="780">
        <f t="shared" si="8"/>
        <v>0</v>
      </c>
      <c r="CL8" s="781">
        <f t="shared" si="8"/>
        <v>0</v>
      </c>
      <c r="CM8" s="780">
        <f t="shared" ref="CM8:DB8" si="9">CM25</f>
        <v>0</v>
      </c>
      <c r="CN8" s="780">
        <f t="shared" si="9"/>
        <v>0</v>
      </c>
      <c r="CO8" s="780">
        <f t="shared" si="9"/>
        <v>0</v>
      </c>
      <c r="CP8" s="781">
        <f t="shared" si="9"/>
        <v>0</v>
      </c>
      <c r="CQ8" s="780">
        <f t="shared" si="9"/>
        <v>0</v>
      </c>
      <c r="CR8" s="780">
        <f t="shared" si="9"/>
        <v>0</v>
      </c>
      <c r="CS8" s="780">
        <f t="shared" si="9"/>
        <v>0</v>
      </c>
      <c r="CT8" s="781">
        <f t="shared" si="9"/>
        <v>0</v>
      </c>
      <c r="CU8" s="780">
        <f t="shared" si="9"/>
        <v>0</v>
      </c>
      <c r="CV8" s="780">
        <f t="shared" si="9"/>
        <v>0</v>
      </c>
      <c r="CW8" s="780">
        <f t="shared" si="9"/>
        <v>0</v>
      </c>
      <c r="CX8" s="780">
        <f t="shared" si="9"/>
        <v>0</v>
      </c>
      <c r="CY8" s="782">
        <f t="shared" si="9"/>
        <v>0</v>
      </c>
      <c r="CZ8" s="780">
        <f t="shared" si="9"/>
        <v>0</v>
      </c>
      <c r="DA8" s="780">
        <f t="shared" si="9"/>
        <v>0</v>
      </c>
      <c r="DB8" s="780">
        <f t="shared" si="9"/>
        <v>0</v>
      </c>
      <c r="DC8" s="782">
        <f t="shared" ref="DC8:DF8" si="10">DC25</f>
        <v>0</v>
      </c>
      <c r="DD8" s="780">
        <f t="shared" si="10"/>
        <v>0</v>
      </c>
      <c r="DE8" s="780">
        <f t="shared" si="10"/>
        <v>0</v>
      </c>
      <c r="DF8" s="780">
        <f t="shared" si="10"/>
        <v>0</v>
      </c>
      <c r="DG8" s="782">
        <f t="shared" ref="DG8:DJ8" si="11">DG25</f>
        <v>0</v>
      </c>
      <c r="DH8" s="780">
        <f t="shared" si="11"/>
        <v>0</v>
      </c>
      <c r="DI8" s="780">
        <f t="shared" si="11"/>
        <v>0</v>
      </c>
      <c r="DJ8" s="781">
        <f t="shared" si="11"/>
        <v>0</v>
      </c>
      <c r="DK8" s="780">
        <f t="shared" ref="DK8:DM8" si="12">DK25</f>
        <v>0</v>
      </c>
      <c r="DL8" s="780">
        <f t="shared" si="12"/>
        <v>0</v>
      </c>
      <c r="DM8" s="780">
        <f t="shared" si="12"/>
        <v>0</v>
      </c>
      <c r="DN8" s="781">
        <f>DN25</f>
        <v>0</v>
      </c>
      <c r="DO8" s="780">
        <f t="shared" ref="DO8:DR8" si="13">DO25</f>
        <v>0</v>
      </c>
      <c r="DP8" s="780">
        <f t="shared" si="13"/>
        <v>0</v>
      </c>
      <c r="DQ8" s="780">
        <f t="shared" si="13"/>
        <v>0</v>
      </c>
      <c r="DR8" s="780">
        <f t="shared" si="13"/>
        <v>0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83"/>
      <c r="TI8" s="13"/>
      <c r="TJ8" s="13"/>
      <c r="TK8" s="13"/>
      <c r="TL8" s="13"/>
      <c r="TM8" s="13"/>
      <c r="TN8" s="13"/>
      <c r="TO8" s="13"/>
      <c r="TP8" s="13"/>
      <c r="TQ8" s="13"/>
      <c r="TR8" s="13">
        <f>SUM(AQ8:AT8)</f>
        <v>3053.5523311749998</v>
      </c>
      <c r="TS8" s="13">
        <f>SUM(AU8:AX8)</f>
        <v>2557.3887075912889</v>
      </c>
      <c r="TT8" s="13">
        <f>SUM(AY8:BB8)</f>
        <v>2164.8506192751684</v>
      </c>
      <c r="TU8" s="13">
        <f>SUM(BC8:BF8)</f>
        <v>1349.7723084694146</v>
      </c>
      <c r="TV8" s="13">
        <f>SUM(BG8:BJ8)</f>
        <v>924.05905807106183</v>
      </c>
      <c r="TW8" s="13">
        <f>SUM(BK8:BN8)</f>
        <v>630.59937429252341</v>
      </c>
      <c r="TX8" s="13">
        <f>SUM(BO8:BR8)</f>
        <v>7.0000000000004547</v>
      </c>
      <c r="TY8" s="683">
        <f>SUM(BS8:BV8)</f>
        <v>0</v>
      </c>
      <c r="TZ8" s="683">
        <f>SUM(BW8:BZ8)</f>
        <v>0</v>
      </c>
      <c r="UA8" s="683">
        <f>SUM(CA8:CD8)</f>
        <v>0</v>
      </c>
      <c r="UB8" s="683">
        <f>SUM(CE8:CH8)</f>
        <v>0</v>
      </c>
      <c r="UC8" s="683">
        <f>SUM(CI8:CL8)</f>
        <v>0</v>
      </c>
      <c r="UD8" s="683">
        <f>SUM(CM8:CP8)</f>
        <v>0</v>
      </c>
      <c r="UE8" s="683">
        <f>SUM(CQ8:CT8)</f>
        <v>0</v>
      </c>
      <c r="UF8" s="683">
        <f>SUM(CU8:CX8)</f>
        <v>0</v>
      </c>
      <c r="UG8" s="683"/>
      <c r="UH8" s="683"/>
      <c r="UI8" s="683">
        <f t="shared" si="4"/>
        <v>0</v>
      </c>
      <c r="UJ8" s="683">
        <f t="shared" si="4"/>
        <v>0</v>
      </c>
      <c r="UK8" s="683">
        <f t="shared" si="4"/>
        <v>0</v>
      </c>
      <c r="UL8" s="83"/>
      <c r="UM8" s="83"/>
      <c r="UN8" s="83"/>
    </row>
    <row r="9" spans="1:560" s="31" customFormat="1">
      <c r="C9" s="2" t="s">
        <v>638</v>
      </c>
      <c r="D9" s="2"/>
      <c r="E9" s="2"/>
      <c r="F9" s="178"/>
      <c r="G9" s="50"/>
      <c r="H9" s="50"/>
      <c r="I9" s="50"/>
      <c r="J9" s="220"/>
      <c r="K9" s="50"/>
      <c r="L9" s="50"/>
      <c r="M9" s="50"/>
      <c r="N9" s="220"/>
      <c r="O9" s="50"/>
      <c r="P9" s="50"/>
      <c r="Q9" s="50"/>
      <c r="R9" s="220"/>
      <c r="S9" s="50"/>
      <c r="T9" s="50"/>
      <c r="U9" s="50"/>
      <c r="V9" s="220"/>
      <c r="W9" s="50"/>
      <c r="X9" s="50"/>
      <c r="Y9" s="50"/>
      <c r="Z9" s="220"/>
      <c r="AA9" s="50"/>
      <c r="AB9" s="50"/>
      <c r="AC9" s="50"/>
      <c r="AD9" s="220"/>
      <c r="AE9" s="193"/>
      <c r="AF9" s="50"/>
      <c r="AG9" s="50"/>
      <c r="AH9" s="220"/>
      <c r="AI9" s="193"/>
      <c r="AJ9" s="50"/>
      <c r="AK9" s="50"/>
      <c r="AL9" s="220"/>
      <c r="AM9" s="193"/>
      <c r="AN9" s="50"/>
      <c r="AO9" s="50"/>
      <c r="AP9" s="220"/>
      <c r="AQ9" s="1191">
        <v>120.11180000000002</v>
      </c>
      <c r="AR9" s="1164">
        <v>150.18989375000001</v>
      </c>
      <c r="AS9" s="1164">
        <v>196.23258899999996</v>
      </c>
      <c r="AT9" s="1190">
        <v>179.49038607499995</v>
      </c>
      <c r="AU9" s="1166">
        <v>180.61979864499995</v>
      </c>
      <c r="AV9" s="1164">
        <v>234.91105785000002</v>
      </c>
      <c r="AW9" s="1164">
        <v>542</v>
      </c>
      <c r="AX9" s="1165">
        <v>678</v>
      </c>
      <c r="AY9" s="1166">
        <v>661</v>
      </c>
      <c r="AZ9" s="1164">
        <v>728.63113253867482</v>
      </c>
      <c r="BA9" s="1164">
        <v>1122.1391889992806</v>
      </c>
      <c r="BB9" s="1165">
        <v>1837.9119589555416</v>
      </c>
      <c r="BC9" s="1166">
        <v>1960.5756512076598</v>
      </c>
      <c r="BD9" s="1164">
        <v>2265.7019167360686</v>
      </c>
      <c r="BE9" s="1164">
        <v>2742.5636932202874</v>
      </c>
      <c r="BF9" s="1165">
        <v>2516.805701723667</v>
      </c>
      <c r="BG9" s="1166">
        <v>2695.4665116668634</v>
      </c>
      <c r="BH9" s="1164">
        <v>3609.5077342099216</v>
      </c>
      <c r="BI9" s="1164">
        <v>3829.8191422394652</v>
      </c>
      <c r="BJ9" s="1165">
        <v>2524.7773273198418</v>
      </c>
      <c r="BK9" s="1166">
        <v>2275.381978272032</v>
      </c>
      <c r="BL9" s="1164">
        <v>2687.9027444751755</v>
      </c>
      <c r="BM9" s="1164">
        <v>2157.6803992249393</v>
      </c>
      <c r="BN9" s="1165">
        <v>2320</v>
      </c>
      <c r="BO9" s="1164">
        <v>2870</v>
      </c>
      <c r="BP9" s="50">
        <f t="shared" ref="BP9:DG9" si="14">BP6</f>
        <v>2743</v>
      </c>
      <c r="BQ9" s="50">
        <f t="shared" si="14"/>
        <v>3570</v>
      </c>
      <c r="BR9" s="156">
        <f t="shared" si="14"/>
        <v>3370</v>
      </c>
      <c r="BS9" s="50">
        <f t="shared" si="14"/>
        <v>3615</v>
      </c>
      <c r="BT9" s="50">
        <f t="shared" si="14"/>
        <v>3970</v>
      </c>
      <c r="BU9" s="50">
        <f t="shared" si="14"/>
        <v>4035</v>
      </c>
      <c r="BV9" s="156">
        <f t="shared" si="14"/>
        <v>4070</v>
      </c>
      <c r="BW9" s="677">
        <f t="shared" si="14"/>
        <v>4460</v>
      </c>
      <c r="BX9" s="50">
        <f t="shared" si="14"/>
        <v>4800</v>
      </c>
      <c r="BY9" s="50">
        <f t="shared" si="14"/>
        <v>5540</v>
      </c>
      <c r="BZ9" s="156">
        <f t="shared" si="14"/>
        <v>8830</v>
      </c>
      <c r="CA9" s="50">
        <f t="shared" si="14"/>
        <v>5660</v>
      </c>
      <c r="CB9" s="50">
        <f t="shared" si="14"/>
        <v>3930</v>
      </c>
      <c r="CC9" s="50">
        <f t="shared" si="14"/>
        <v>8130</v>
      </c>
      <c r="CD9" s="156">
        <f t="shared" si="14"/>
        <v>7250</v>
      </c>
      <c r="CE9" s="50">
        <f t="shared" si="14"/>
        <v>4590</v>
      </c>
      <c r="CF9" s="50">
        <f>CF6-CF7</f>
        <v>5550</v>
      </c>
      <c r="CG9" s="50">
        <f t="shared" si="14"/>
        <v>7760</v>
      </c>
      <c r="CH9" s="156">
        <f t="shared" si="14"/>
        <v>6890.0000000000009</v>
      </c>
      <c r="CI9" s="50">
        <f t="shared" si="14"/>
        <v>5470</v>
      </c>
      <c r="CJ9" s="50">
        <f>CJ6-CJ7</f>
        <v>4770</v>
      </c>
      <c r="CK9" s="50">
        <f t="shared" si="14"/>
        <v>6095</v>
      </c>
      <c r="CL9" s="156">
        <f t="shared" si="14"/>
        <v>8610</v>
      </c>
      <c r="CM9" s="50">
        <f t="shared" si="14"/>
        <v>6150</v>
      </c>
      <c r="CN9" s="50">
        <f>CN6-CN7</f>
        <v>5670</v>
      </c>
      <c r="CO9" s="50">
        <f t="shared" si="14"/>
        <v>8510</v>
      </c>
      <c r="CP9" s="156">
        <f t="shared" si="14"/>
        <v>8810</v>
      </c>
      <c r="CQ9" s="50">
        <f t="shared" si="14"/>
        <v>7762.1210174934504</v>
      </c>
      <c r="CR9" s="50">
        <f t="shared" si="14"/>
        <v>7555</v>
      </c>
      <c r="CS9" s="50">
        <f t="shared" si="14"/>
        <v>9317.4413281033012</v>
      </c>
      <c r="CT9" s="156">
        <f t="shared" si="14"/>
        <v>8917.9932685164258</v>
      </c>
      <c r="CU9" s="50">
        <f t="shared" si="14"/>
        <v>6610</v>
      </c>
      <c r="CV9" s="50">
        <f t="shared" si="14"/>
        <v>6480</v>
      </c>
      <c r="CW9" s="50">
        <f t="shared" si="14"/>
        <v>8220</v>
      </c>
      <c r="CX9" s="50">
        <f t="shared" si="14"/>
        <v>9660</v>
      </c>
      <c r="CY9" s="677">
        <f t="shared" si="14"/>
        <v>5390</v>
      </c>
      <c r="CZ9" s="50">
        <f t="shared" si="14"/>
        <v>7650</v>
      </c>
      <c r="DA9" s="50">
        <f t="shared" si="14"/>
        <v>8000</v>
      </c>
      <c r="DB9" s="50">
        <f t="shared" si="14"/>
        <v>8130.0000000000009</v>
      </c>
      <c r="DC9" s="677">
        <f t="shared" si="14"/>
        <v>5880</v>
      </c>
      <c r="DD9" s="50">
        <f t="shared" si="14"/>
        <v>6380</v>
      </c>
      <c r="DE9" s="50">
        <f t="shared" si="14"/>
        <v>8100</v>
      </c>
      <c r="DF9" s="50">
        <f t="shared" si="14"/>
        <v>9480</v>
      </c>
      <c r="DG9" s="677">
        <f t="shared" si="14"/>
        <v>6700</v>
      </c>
      <c r="DH9" s="50">
        <f t="shared" ref="DH9:DJ9" si="15">DH33</f>
        <v>7340.8532409584441</v>
      </c>
      <c r="DI9" s="50">
        <f t="shared" si="15"/>
        <v>8283.0712633258281</v>
      </c>
      <c r="DJ9" s="156">
        <f t="shared" si="15"/>
        <v>8853.4719013896247</v>
      </c>
      <c r="DK9" s="50">
        <f t="shared" ref="DK9:DM9" si="16">DK33</f>
        <v>6599.3051376590211</v>
      </c>
      <c r="DL9" s="50">
        <f t="shared" si="16"/>
        <v>6429.6372285343823</v>
      </c>
      <c r="DM9" s="50">
        <f t="shared" si="16"/>
        <v>8094.2743956398044</v>
      </c>
      <c r="DN9" s="156">
        <f>DN33</f>
        <v>8609.3819275928745</v>
      </c>
      <c r="DO9" s="50">
        <f t="shared" ref="DO9:DR9" si="17">DO33</f>
        <v>6547.5165444420963</v>
      </c>
      <c r="DP9" s="50">
        <f t="shared" si="17"/>
        <v>6319.0043862474495</v>
      </c>
      <c r="DQ9" s="50">
        <f t="shared" si="17"/>
        <v>7978.2735962225788</v>
      </c>
      <c r="DR9" s="50">
        <f t="shared" si="17"/>
        <v>8496.6832480505382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59"/>
      <c r="TI9" s="13"/>
      <c r="TJ9" s="13"/>
      <c r="TK9" s="13"/>
      <c r="TL9" s="13"/>
      <c r="TM9" s="13"/>
      <c r="TN9" s="13"/>
      <c r="TO9" s="13"/>
      <c r="TP9" s="13"/>
      <c r="TQ9" s="13"/>
      <c r="TR9" s="13">
        <f>SUM(AQ9:AT9)</f>
        <v>646.02466882499994</v>
      </c>
      <c r="TS9" s="13">
        <f>SUM(AU9:AX9)</f>
        <v>1635.5308564950001</v>
      </c>
      <c r="TT9" s="13">
        <f>SUM(AY9:BB9)</f>
        <v>4349.6822804934964</v>
      </c>
      <c r="TU9" s="13">
        <f>SUM(BC9:BF9)</f>
        <v>9485.6469628876839</v>
      </c>
      <c r="TV9" s="13">
        <f>SUM(BG9:BJ9)</f>
        <v>12659.570715436092</v>
      </c>
      <c r="TW9" s="13">
        <f>SUM(BK9:BN9)</f>
        <v>9440.9651219721472</v>
      </c>
      <c r="TX9" s="13">
        <f>SUM(BO9:BR9)</f>
        <v>12553</v>
      </c>
      <c r="TY9" s="13">
        <f>SUM(BS9:BV9)</f>
        <v>15690</v>
      </c>
      <c r="TZ9" s="13">
        <f>SUM(BW9:BZ9)</f>
        <v>23630</v>
      </c>
      <c r="UA9" s="13">
        <f>SUM(CA9:CD9)</f>
        <v>24970</v>
      </c>
      <c r="UB9" s="13">
        <f>SUM(CE9:CH9)</f>
        <v>24790</v>
      </c>
      <c r="UC9" s="13">
        <f>SUM(CI9:CL9)</f>
        <v>24945</v>
      </c>
      <c r="UD9" s="13">
        <f>SUM(CM9:CP9)</f>
        <v>29140</v>
      </c>
      <c r="UE9" s="13">
        <f>SUM(CQ9:CT9)</f>
        <v>33552.555614113175</v>
      </c>
      <c r="UF9" s="13">
        <f>SUM(CU9:CX9)</f>
        <v>30970</v>
      </c>
      <c r="UG9" s="13">
        <f>SUM(CY9:DB9)</f>
        <v>29170</v>
      </c>
      <c r="UH9" s="13">
        <f>SUM(DC9:DF9)</f>
        <v>29840</v>
      </c>
      <c r="UI9" s="13">
        <f t="shared" si="4"/>
        <v>31177.396405673899</v>
      </c>
      <c r="UJ9" s="13">
        <f t="shared" si="4"/>
        <v>29732.598689426086</v>
      </c>
      <c r="UK9" s="13">
        <f t="shared" si="4"/>
        <v>29341.477774962659</v>
      </c>
      <c r="UL9" s="83"/>
      <c r="UM9" s="83"/>
      <c r="UN9" s="83"/>
    </row>
    <row r="10" spans="1:560" s="31" customFormat="1">
      <c r="C10" s="1" t="s">
        <v>37</v>
      </c>
      <c r="D10" s="1"/>
      <c r="E10" s="1"/>
      <c r="F10" s="171"/>
      <c r="G10" s="42"/>
      <c r="H10" s="42"/>
      <c r="I10" s="42"/>
      <c r="J10" s="216"/>
      <c r="K10" s="42"/>
      <c r="L10" s="42"/>
      <c r="M10" s="42"/>
      <c r="N10" s="216"/>
      <c r="O10" s="42"/>
      <c r="P10" s="42"/>
      <c r="Q10" s="42"/>
      <c r="R10" s="216"/>
      <c r="S10" s="42"/>
      <c r="T10" s="42"/>
      <c r="U10" s="42"/>
      <c r="V10" s="216"/>
      <c r="W10" s="42"/>
      <c r="X10" s="42"/>
      <c r="Y10" s="42"/>
      <c r="Z10" s="216"/>
      <c r="AA10" s="42"/>
      <c r="AB10" s="42"/>
      <c r="AC10" s="42"/>
      <c r="AD10" s="216"/>
      <c r="AE10" s="190"/>
      <c r="AF10" s="42"/>
      <c r="AG10" s="42"/>
      <c r="AH10" s="216"/>
      <c r="AI10" s="190"/>
      <c r="AJ10" s="42"/>
      <c r="AK10" s="42"/>
      <c r="AL10" s="216"/>
      <c r="AM10" s="190"/>
      <c r="AN10" s="42"/>
      <c r="AO10" s="42"/>
      <c r="AP10" s="216"/>
      <c r="AQ10" s="190"/>
      <c r="AR10" s="42"/>
      <c r="AS10" s="42"/>
      <c r="AT10" s="216"/>
      <c r="AU10" s="675"/>
      <c r="AV10" s="42"/>
      <c r="AW10" s="42"/>
      <c r="AX10" s="634"/>
      <c r="AY10" s="42"/>
      <c r="AZ10" s="42"/>
      <c r="BA10" s="42"/>
      <c r="BB10" s="634"/>
      <c r="BC10" s="675"/>
      <c r="BD10" s="42"/>
      <c r="BE10" s="42"/>
      <c r="BF10" s="634"/>
      <c r="BG10" s="42"/>
      <c r="BH10" s="42"/>
      <c r="BI10" s="42"/>
      <c r="BJ10" s="634"/>
      <c r="BK10" s="42"/>
      <c r="BL10" s="42"/>
      <c r="BM10" s="42"/>
      <c r="BN10" s="216"/>
      <c r="BO10" s="35"/>
      <c r="BP10" s="35"/>
      <c r="BQ10" s="35"/>
      <c r="BR10" s="154"/>
      <c r="BS10" s="35"/>
      <c r="BT10" s="35"/>
      <c r="BU10" s="35"/>
      <c r="BV10" s="154"/>
      <c r="BW10" s="35"/>
      <c r="BX10" s="35"/>
      <c r="BY10" s="35"/>
      <c r="BZ10" s="154"/>
      <c r="CA10" s="35"/>
      <c r="CB10" s="35"/>
      <c r="CC10" s="35"/>
      <c r="CD10" s="154"/>
      <c r="CE10" s="35"/>
      <c r="CF10" s="35"/>
      <c r="CG10" s="35"/>
      <c r="CH10" s="154"/>
      <c r="CI10" s="35"/>
      <c r="CJ10" s="35"/>
      <c r="CK10" s="35"/>
      <c r="CL10" s="154"/>
      <c r="CM10" s="35"/>
      <c r="CN10" s="35"/>
      <c r="CO10" s="35"/>
      <c r="CP10" s="154"/>
      <c r="CQ10" s="35"/>
      <c r="CR10" s="35"/>
      <c r="CS10" s="35"/>
      <c r="CT10" s="154"/>
      <c r="CU10" s="35"/>
      <c r="CV10" s="35"/>
      <c r="CW10" s="35"/>
      <c r="CX10" s="35"/>
      <c r="CY10" s="2462"/>
      <c r="CZ10" s="35"/>
      <c r="DA10" s="35"/>
      <c r="DB10" s="35"/>
      <c r="DC10" s="2462"/>
      <c r="DD10" s="35"/>
      <c r="DE10" s="35"/>
      <c r="DF10" s="35"/>
      <c r="DG10" s="2462"/>
      <c r="DH10" s="35"/>
      <c r="DI10" s="35"/>
      <c r="DJ10" s="154"/>
      <c r="DK10" s="35"/>
      <c r="DL10" s="35"/>
      <c r="DM10" s="35"/>
      <c r="DN10" s="154"/>
      <c r="DO10" s="35"/>
      <c r="DP10" s="35"/>
      <c r="DQ10" s="35"/>
      <c r="DR10" s="35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83"/>
      <c r="TI10" s="36"/>
      <c r="TJ10" s="36"/>
      <c r="TK10" s="36"/>
      <c r="TL10" s="36"/>
      <c r="TM10" s="36"/>
      <c r="TN10" s="36"/>
      <c r="TO10" s="36"/>
      <c r="TP10" s="36"/>
      <c r="TQ10" s="36"/>
      <c r="TR10" s="36"/>
      <c r="TS10" s="36"/>
      <c r="TT10" s="36"/>
      <c r="TU10" s="36"/>
      <c r="TV10" s="36"/>
      <c r="TW10" s="36"/>
      <c r="TX10" s="36"/>
      <c r="TY10" s="36"/>
      <c r="TZ10" s="36"/>
      <c r="UA10" s="36"/>
      <c r="UB10" s="36"/>
      <c r="UC10" s="36"/>
      <c r="UD10" s="36"/>
      <c r="UE10" s="36"/>
      <c r="UF10" s="36"/>
      <c r="UG10" s="36"/>
      <c r="UH10" s="36"/>
      <c r="UI10" s="36"/>
      <c r="UJ10" s="36"/>
      <c r="UK10" s="36"/>
      <c r="UL10" s="83"/>
      <c r="UM10" s="83"/>
      <c r="UN10" s="83"/>
    </row>
    <row r="11" spans="1:560" s="31" customFormat="1">
      <c r="C11" s="2" t="s">
        <v>637</v>
      </c>
      <c r="D11" s="1"/>
      <c r="E11" s="1"/>
      <c r="F11" s="171"/>
      <c r="G11" s="42"/>
      <c r="H11" s="42"/>
      <c r="I11" s="42"/>
      <c r="J11" s="216"/>
      <c r="K11" s="42"/>
      <c r="L11" s="42"/>
      <c r="M11" s="42"/>
      <c r="N11" s="216"/>
      <c r="O11" s="42"/>
      <c r="P11" s="42"/>
      <c r="Q11" s="42"/>
      <c r="R11" s="216"/>
      <c r="S11" s="42"/>
      <c r="T11" s="42"/>
      <c r="U11" s="42"/>
      <c r="V11" s="216"/>
      <c r="W11" s="42"/>
      <c r="X11" s="42"/>
      <c r="Y11" s="42"/>
      <c r="Z11" s="216"/>
      <c r="AA11" s="42"/>
      <c r="AB11" s="42"/>
      <c r="AC11" s="42"/>
      <c r="AD11" s="216"/>
      <c r="AE11" s="190"/>
      <c r="AF11" s="42"/>
      <c r="AG11" s="42"/>
      <c r="AH11" s="216"/>
      <c r="AI11" s="190"/>
      <c r="AJ11" s="42"/>
      <c r="AK11" s="42"/>
      <c r="AL11" s="216"/>
      <c r="AM11" s="190"/>
      <c r="AN11" s="42"/>
      <c r="AO11" s="42"/>
      <c r="AP11" s="216"/>
      <c r="AQ11" s="187">
        <f>AQ8/AQ$6</f>
        <v>0.84940847542627884</v>
      </c>
      <c r="AR11" s="463">
        <f t="shared" ref="AR11:AX11" si="18">AR8/AR$6</f>
        <v>0.82491269089531361</v>
      </c>
      <c r="AS11" s="463">
        <f t="shared" si="18"/>
        <v>0.81540953182763132</v>
      </c>
      <c r="AT11" s="210">
        <f t="shared" si="18"/>
        <v>0.81705320003322779</v>
      </c>
      <c r="AU11" s="165">
        <f t="shared" si="18"/>
        <v>0.78988614722656869</v>
      </c>
      <c r="AV11" s="463">
        <f t="shared" si="18"/>
        <v>0.74716446347457577</v>
      </c>
      <c r="AW11" s="463">
        <f t="shared" si="18"/>
        <v>0.57364868860705032</v>
      </c>
      <c r="AX11" s="164">
        <f t="shared" si="18"/>
        <v>0.40155334715359042</v>
      </c>
      <c r="AY11" s="165">
        <f t="shared" ref="AY11:BJ11" si="19">AY8/AY$6</f>
        <v>0.46683678732942674</v>
      </c>
      <c r="AZ11" s="463">
        <f t="shared" si="19"/>
        <v>0.45207075948850889</v>
      </c>
      <c r="BA11" s="463">
        <f t="shared" si="19"/>
        <v>0.32401200890441462</v>
      </c>
      <c r="BB11" s="164">
        <f t="shared" si="19"/>
        <v>0.19565272033218375</v>
      </c>
      <c r="BC11" s="165">
        <f t="shared" si="19"/>
        <v>0.16912126675311925</v>
      </c>
      <c r="BD11" s="463">
        <f t="shared" si="19"/>
        <v>0.13733431922850714</v>
      </c>
      <c r="BE11" s="463">
        <f t="shared" si="19"/>
        <v>0.10365734502680116</v>
      </c>
      <c r="BF11" s="164">
        <f t="shared" si="19"/>
        <v>9.7807543474043648E-2</v>
      </c>
      <c r="BG11" s="165">
        <f t="shared" si="19"/>
        <v>8.6555741894723745E-2</v>
      </c>
      <c r="BH11" s="463">
        <f t="shared" si="19"/>
        <v>6.4408214657754509E-2</v>
      </c>
      <c r="BI11" s="463">
        <f t="shared" si="19"/>
        <v>5.689967129864653E-2</v>
      </c>
      <c r="BJ11" s="164">
        <f t="shared" si="19"/>
        <v>6.9676805785749127E-2</v>
      </c>
      <c r="BK11" s="165">
        <f t="shared" ref="BK11:BZ11" si="20">BK8/BK$6</f>
        <v>7.2972530573803179E-2</v>
      </c>
      <c r="BL11" s="463">
        <f t="shared" si="20"/>
        <v>5.6882081384974977E-2</v>
      </c>
      <c r="BM11" s="463">
        <f t="shared" si="20"/>
        <v>6.2307919715637913E-2</v>
      </c>
      <c r="BN11" s="164">
        <f t="shared" si="20"/>
        <v>5.9205190592051905E-2</v>
      </c>
      <c r="BO11" s="463">
        <f t="shared" si="20"/>
        <v>2.4330900243310577E-3</v>
      </c>
      <c r="BP11" s="463">
        <f t="shared" si="20"/>
        <v>0</v>
      </c>
      <c r="BQ11" s="463">
        <f t="shared" si="20"/>
        <v>0</v>
      </c>
      <c r="BR11" s="164">
        <f t="shared" si="20"/>
        <v>0</v>
      </c>
      <c r="BS11" s="463">
        <f t="shared" si="20"/>
        <v>0</v>
      </c>
      <c r="BT11" s="463">
        <f t="shared" si="20"/>
        <v>0</v>
      </c>
      <c r="BU11" s="463">
        <f t="shared" si="20"/>
        <v>0</v>
      </c>
      <c r="BV11" s="164">
        <f t="shared" si="20"/>
        <v>0</v>
      </c>
      <c r="BW11" s="165">
        <f t="shared" si="20"/>
        <v>0</v>
      </c>
      <c r="BX11" s="463">
        <f t="shared" si="20"/>
        <v>0</v>
      </c>
      <c r="BY11" s="463">
        <f t="shared" si="20"/>
        <v>0</v>
      </c>
      <c r="BZ11" s="164">
        <f t="shared" si="20"/>
        <v>0</v>
      </c>
      <c r="CA11" s="463">
        <f t="shared" ref="CA11:CL11" si="21">CA8/CA$6</f>
        <v>0</v>
      </c>
      <c r="CB11" s="463">
        <f t="shared" si="21"/>
        <v>0</v>
      </c>
      <c r="CC11" s="463">
        <f t="shared" si="21"/>
        <v>0</v>
      </c>
      <c r="CD11" s="164">
        <f t="shared" si="21"/>
        <v>0</v>
      </c>
      <c r="CE11" s="463">
        <f t="shared" si="21"/>
        <v>0</v>
      </c>
      <c r="CF11" s="463">
        <f t="shared" si="21"/>
        <v>0</v>
      </c>
      <c r="CG11" s="463">
        <f t="shared" si="21"/>
        <v>0</v>
      </c>
      <c r="CH11" s="164">
        <f t="shared" si="21"/>
        <v>0</v>
      </c>
      <c r="CI11" s="463">
        <f t="shared" si="21"/>
        <v>0</v>
      </c>
      <c r="CJ11" s="463">
        <f t="shared" si="21"/>
        <v>0</v>
      </c>
      <c r="CK11" s="463">
        <f t="shared" si="21"/>
        <v>0</v>
      </c>
      <c r="CL11" s="164">
        <f t="shared" si="21"/>
        <v>0</v>
      </c>
      <c r="CM11" s="463">
        <f t="shared" ref="CM11:DB11" si="22">CM8/CM$6</f>
        <v>0</v>
      </c>
      <c r="CN11" s="463">
        <f t="shared" si="22"/>
        <v>0</v>
      </c>
      <c r="CO11" s="463">
        <f t="shared" si="22"/>
        <v>0</v>
      </c>
      <c r="CP11" s="164">
        <f t="shared" si="22"/>
        <v>0</v>
      </c>
      <c r="CQ11" s="463">
        <f t="shared" si="22"/>
        <v>0</v>
      </c>
      <c r="CR11" s="463">
        <f t="shared" si="22"/>
        <v>0</v>
      </c>
      <c r="CS11" s="463">
        <f t="shared" si="22"/>
        <v>0</v>
      </c>
      <c r="CT11" s="164">
        <f t="shared" si="22"/>
        <v>0</v>
      </c>
      <c r="CU11" s="463">
        <f t="shared" si="22"/>
        <v>0</v>
      </c>
      <c r="CV11" s="463">
        <f t="shared" si="22"/>
        <v>0</v>
      </c>
      <c r="CW11" s="463">
        <f t="shared" si="22"/>
        <v>0</v>
      </c>
      <c r="CX11" s="463">
        <f t="shared" si="22"/>
        <v>0</v>
      </c>
      <c r="CY11" s="165">
        <f t="shared" si="22"/>
        <v>0</v>
      </c>
      <c r="CZ11" s="463">
        <f t="shared" si="22"/>
        <v>0</v>
      </c>
      <c r="DA11" s="463">
        <f t="shared" si="22"/>
        <v>0</v>
      </c>
      <c r="DB11" s="463">
        <f t="shared" si="22"/>
        <v>0</v>
      </c>
      <c r="DC11" s="165">
        <f t="shared" ref="DC11:DF11" si="23">DC8/DC$6</f>
        <v>0</v>
      </c>
      <c r="DD11" s="463">
        <f t="shared" si="23"/>
        <v>0</v>
      </c>
      <c r="DE11" s="463">
        <f t="shared" si="23"/>
        <v>0</v>
      </c>
      <c r="DF11" s="463">
        <f t="shared" si="23"/>
        <v>0</v>
      </c>
      <c r="DG11" s="165">
        <f t="shared" ref="DG11:DJ11" si="24">DG8/DG$6</f>
        <v>0</v>
      </c>
      <c r="DH11" s="463">
        <f t="shared" si="24"/>
        <v>0</v>
      </c>
      <c r="DI11" s="463">
        <f t="shared" si="24"/>
        <v>0</v>
      </c>
      <c r="DJ11" s="164">
        <f t="shared" si="24"/>
        <v>0</v>
      </c>
      <c r="DK11" s="463">
        <f t="shared" ref="DK11:DM11" si="25">DK8/DK$6</f>
        <v>0</v>
      </c>
      <c r="DL11" s="463">
        <f t="shared" si="25"/>
        <v>0</v>
      </c>
      <c r="DM11" s="463">
        <f t="shared" si="25"/>
        <v>0</v>
      </c>
      <c r="DN11" s="164">
        <f>DN8/DN$6</f>
        <v>0</v>
      </c>
      <c r="DO11" s="463">
        <f t="shared" ref="DO11:DR11" si="26">DO8/DO$6</f>
        <v>0</v>
      </c>
      <c r="DP11" s="463">
        <f t="shared" si="26"/>
        <v>0</v>
      </c>
      <c r="DQ11" s="463">
        <f t="shared" si="26"/>
        <v>0</v>
      </c>
      <c r="DR11" s="463">
        <f t="shared" si="26"/>
        <v>0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83"/>
      <c r="TI11" s="36"/>
      <c r="TJ11" s="36"/>
      <c r="TK11" s="36"/>
      <c r="TL11" s="36"/>
      <c r="TM11" s="36"/>
      <c r="TN11" s="36"/>
      <c r="TO11" s="36"/>
      <c r="TP11" s="36"/>
      <c r="TQ11" s="36"/>
      <c r="TR11" s="463">
        <f t="shared" ref="TR11:TZ11" si="27">TR8/TR$6</f>
        <v>0.82537877470181042</v>
      </c>
      <c r="TS11" s="463">
        <f t="shared" si="27"/>
        <v>0.60993030476810228</v>
      </c>
      <c r="TT11" s="463">
        <f t="shared" si="27"/>
        <v>0.3323109503909395</v>
      </c>
      <c r="TU11" s="463">
        <f t="shared" si="27"/>
        <v>0.12457038114228509</v>
      </c>
      <c r="TV11" s="463">
        <f t="shared" si="27"/>
        <v>6.8027403093192468E-2</v>
      </c>
      <c r="TW11" s="463">
        <f t="shared" si="27"/>
        <v>6.2611858815618898E-2</v>
      </c>
      <c r="TX11" s="463">
        <f t="shared" si="27"/>
        <v>5.5732484076436741E-4</v>
      </c>
      <c r="TY11" s="463">
        <f t="shared" si="27"/>
        <v>0</v>
      </c>
      <c r="TZ11" s="463">
        <f t="shared" si="27"/>
        <v>0</v>
      </c>
      <c r="UA11" s="463">
        <f t="shared" ref="UA11:UC12" si="28">UA8/UA$6</f>
        <v>0</v>
      </c>
      <c r="UB11" s="463">
        <f t="shared" si="28"/>
        <v>0</v>
      </c>
      <c r="UC11" s="463">
        <f t="shared" si="28"/>
        <v>0</v>
      </c>
      <c r="UD11" s="463">
        <f t="shared" ref="UD11:UG12" si="29">UD8/UD$6</f>
        <v>0</v>
      </c>
      <c r="UE11" s="463">
        <f t="shared" si="29"/>
        <v>0</v>
      </c>
      <c r="UF11" s="463">
        <f t="shared" si="29"/>
        <v>0</v>
      </c>
      <c r="UG11" s="463">
        <f t="shared" si="29"/>
        <v>0</v>
      </c>
      <c r="UH11" s="463">
        <f t="shared" ref="UH11:UI11" si="30">UH8/UH$6</f>
        <v>0</v>
      </c>
      <c r="UI11" s="463">
        <f t="shared" si="30"/>
        <v>0</v>
      </c>
      <c r="UJ11" s="463">
        <f t="shared" ref="UJ11:UK11" si="31">UJ8/UJ$6</f>
        <v>0</v>
      </c>
      <c r="UK11" s="463">
        <f t="shared" si="31"/>
        <v>0</v>
      </c>
      <c r="UL11" s="83"/>
      <c r="UM11" s="83"/>
      <c r="UN11" s="83"/>
    </row>
    <row r="12" spans="1:560" s="31" customFormat="1">
      <c r="C12" s="37" t="s">
        <v>638</v>
      </c>
      <c r="D12" s="64"/>
      <c r="E12" s="64"/>
      <c r="F12" s="763"/>
      <c r="G12" s="764"/>
      <c r="H12" s="764"/>
      <c r="I12" s="764"/>
      <c r="J12" s="765"/>
      <c r="K12" s="764"/>
      <c r="L12" s="764"/>
      <c r="M12" s="764"/>
      <c r="N12" s="765"/>
      <c r="O12" s="764"/>
      <c r="P12" s="764"/>
      <c r="Q12" s="764"/>
      <c r="R12" s="765"/>
      <c r="S12" s="764"/>
      <c r="T12" s="764"/>
      <c r="U12" s="764"/>
      <c r="V12" s="765"/>
      <c r="W12" s="764"/>
      <c r="X12" s="764"/>
      <c r="Y12" s="764"/>
      <c r="Z12" s="765"/>
      <c r="AA12" s="764"/>
      <c r="AB12" s="764"/>
      <c r="AC12" s="764"/>
      <c r="AD12" s="765"/>
      <c r="AE12" s="766"/>
      <c r="AF12" s="764"/>
      <c r="AG12" s="764"/>
      <c r="AH12" s="765"/>
      <c r="AI12" s="766"/>
      <c r="AJ12" s="764"/>
      <c r="AK12" s="764"/>
      <c r="AL12" s="765"/>
      <c r="AM12" s="766"/>
      <c r="AN12" s="764"/>
      <c r="AO12" s="764"/>
      <c r="AP12" s="765"/>
      <c r="AQ12" s="671">
        <f>AQ9/AQ$6</f>
        <v>0.15059152457372116</v>
      </c>
      <c r="AR12" s="125">
        <f t="shared" ref="AR12:AX12" si="32">AR9/AR$6</f>
        <v>0.17508730910468642</v>
      </c>
      <c r="AS12" s="125">
        <f t="shared" si="32"/>
        <v>0.18459046817236868</v>
      </c>
      <c r="AT12" s="767">
        <f t="shared" si="32"/>
        <v>0.18294679996677218</v>
      </c>
      <c r="AU12" s="679">
        <f t="shared" si="32"/>
        <v>0.21011385277343136</v>
      </c>
      <c r="AV12" s="125">
        <f t="shared" si="32"/>
        <v>0.25283553652542418</v>
      </c>
      <c r="AW12" s="125">
        <f t="shared" si="32"/>
        <v>0.42635131139294968</v>
      </c>
      <c r="AX12" s="414">
        <f t="shared" si="32"/>
        <v>0.59844665284640963</v>
      </c>
      <c r="AY12" s="679">
        <f t="shared" ref="AY12:BJ12" si="33">AY9/AY$6</f>
        <v>0.53316321267057321</v>
      </c>
      <c r="AZ12" s="125">
        <f t="shared" si="33"/>
        <v>0.54792924051149106</v>
      </c>
      <c r="BA12" s="125">
        <f t="shared" si="33"/>
        <v>0.67598799109558538</v>
      </c>
      <c r="BB12" s="414">
        <f t="shared" si="33"/>
        <v>0.80434727966781627</v>
      </c>
      <c r="BC12" s="679">
        <f t="shared" si="33"/>
        <v>0.83087873324688077</v>
      </c>
      <c r="BD12" s="125">
        <f t="shared" si="33"/>
        <v>0.86266568077149286</v>
      </c>
      <c r="BE12" s="125">
        <f t="shared" si="33"/>
        <v>0.89634265497319887</v>
      </c>
      <c r="BF12" s="414">
        <f t="shared" si="33"/>
        <v>0.90219245652595637</v>
      </c>
      <c r="BG12" s="679">
        <f t="shared" si="33"/>
        <v>0.9134442581052763</v>
      </c>
      <c r="BH12" s="125">
        <f t="shared" si="33"/>
        <v>0.93559178534224552</v>
      </c>
      <c r="BI12" s="125">
        <f t="shared" si="33"/>
        <v>0.94310032870135352</v>
      </c>
      <c r="BJ12" s="414">
        <f t="shared" si="33"/>
        <v>0.93032319421425091</v>
      </c>
      <c r="BK12" s="679">
        <f t="shared" ref="BK12:BZ12" si="34">BK9/BK$6</f>
        <v>0.92702746942619685</v>
      </c>
      <c r="BL12" s="125">
        <f t="shared" si="34"/>
        <v>0.94311791861502503</v>
      </c>
      <c r="BM12" s="125">
        <f t="shared" si="34"/>
        <v>0.93769208028436213</v>
      </c>
      <c r="BN12" s="414">
        <f t="shared" si="34"/>
        <v>0.94079480940794813</v>
      </c>
      <c r="BO12" s="125">
        <f t="shared" si="34"/>
        <v>0.99756690997566899</v>
      </c>
      <c r="BP12" s="125">
        <f t="shared" si="34"/>
        <v>1</v>
      </c>
      <c r="BQ12" s="125">
        <f t="shared" si="34"/>
        <v>1</v>
      </c>
      <c r="BR12" s="414">
        <f t="shared" si="34"/>
        <v>1</v>
      </c>
      <c r="BS12" s="125">
        <f t="shared" si="34"/>
        <v>1</v>
      </c>
      <c r="BT12" s="125">
        <f t="shared" si="34"/>
        <v>1</v>
      </c>
      <c r="BU12" s="125">
        <f t="shared" si="34"/>
        <v>1</v>
      </c>
      <c r="BV12" s="414">
        <f t="shared" si="34"/>
        <v>1</v>
      </c>
      <c r="BW12" s="679">
        <f t="shared" si="34"/>
        <v>1</v>
      </c>
      <c r="BX12" s="125">
        <f t="shared" si="34"/>
        <v>1</v>
      </c>
      <c r="BY12" s="125">
        <f t="shared" si="34"/>
        <v>1</v>
      </c>
      <c r="BZ12" s="414">
        <f t="shared" si="34"/>
        <v>1</v>
      </c>
      <c r="CA12" s="125">
        <f t="shared" ref="CA12:CL12" si="35">CA9/CA$6</f>
        <v>1</v>
      </c>
      <c r="CB12" s="125">
        <f t="shared" si="35"/>
        <v>1</v>
      </c>
      <c r="CC12" s="125">
        <f t="shared" si="35"/>
        <v>1</v>
      </c>
      <c r="CD12" s="414">
        <f t="shared" si="35"/>
        <v>1</v>
      </c>
      <c r="CE12" s="125">
        <f t="shared" si="35"/>
        <v>1</v>
      </c>
      <c r="CF12" s="125">
        <f t="shared" si="35"/>
        <v>0.9327731092436975</v>
      </c>
      <c r="CG12" s="125">
        <f t="shared" si="35"/>
        <v>1</v>
      </c>
      <c r="CH12" s="414">
        <f t="shared" si="35"/>
        <v>1</v>
      </c>
      <c r="CI12" s="125">
        <f t="shared" si="35"/>
        <v>1</v>
      </c>
      <c r="CJ12" s="125">
        <f t="shared" si="35"/>
        <v>0.8057432432432432</v>
      </c>
      <c r="CK12" s="125">
        <f t="shared" si="35"/>
        <v>1</v>
      </c>
      <c r="CL12" s="414">
        <f t="shared" si="35"/>
        <v>1</v>
      </c>
      <c r="CM12" s="125">
        <f t="shared" ref="CM12:DB12" si="36">CM9/CM$6</f>
        <v>1</v>
      </c>
      <c r="CN12" s="125">
        <f t="shared" si="36"/>
        <v>0.87635239567233381</v>
      </c>
      <c r="CO12" s="125">
        <f t="shared" si="36"/>
        <v>1</v>
      </c>
      <c r="CP12" s="414">
        <f t="shared" si="36"/>
        <v>1</v>
      </c>
      <c r="CQ12" s="125">
        <f t="shared" si="36"/>
        <v>1</v>
      </c>
      <c r="CR12" s="125">
        <f t="shared" si="36"/>
        <v>1</v>
      </c>
      <c r="CS12" s="125">
        <f t="shared" si="36"/>
        <v>1</v>
      </c>
      <c r="CT12" s="414">
        <f t="shared" si="36"/>
        <v>1</v>
      </c>
      <c r="CU12" s="125">
        <f t="shared" si="36"/>
        <v>1</v>
      </c>
      <c r="CV12" s="125">
        <f t="shared" si="36"/>
        <v>1</v>
      </c>
      <c r="CW12" s="125">
        <f t="shared" si="36"/>
        <v>1</v>
      </c>
      <c r="CX12" s="125">
        <f t="shared" si="36"/>
        <v>1</v>
      </c>
      <c r="CY12" s="679">
        <f t="shared" si="36"/>
        <v>1</v>
      </c>
      <c r="CZ12" s="125">
        <f t="shared" si="36"/>
        <v>1</v>
      </c>
      <c r="DA12" s="125">
        <f t="shared" si="36"/>
        <v>1</v>
      </c>
      <c r="DB12" s="125">
        <f t="shared" si="36"/>
        <v>1</v>
      </c>
      <c r="DC12" s="679">
        <f t="shared" ref="DC12:DF12" si="37">DC9/DC$6</f>
        <v>1</v>
      </c>
      <c r="DD12" s="125">
        <f t="shared" si="37"/>
        <v>1</v>
      </c>
      <c r="DE12" s="125">
        <f t="shared" si="37"/>
        <v>1</v>
      </c>
      <c r="DF12" s="125">
        <f t="shared" si="37"/>
        <v>1</v>
      </c>
      <c r="DG12" s="679">
        <f t="shared" ref="DG12:DJ12" si="38">DG9/DG$6</f>
        <v>1</v>
      </c>
      <c r="DH12" s="125">
        <f t="shared" si="38"/>
        <v>1</v>
      </c>
      <c r="DI12" s="125">
        <f t="shared" si="38"/>
        <v>1</v>
      </c>
      <c r="DJ12" s="414">
        <f t="shared" si="38"/>
        <v>1</v>
      </c>
      <c r="DK12" s="125">
        <f t="shared" ref="DK12:DM12" si="39">DK9/DK$6</f>
        <v>1</v>
      </c>
      <c r="DL12" s="125">
        <f t="shared" si="39"/>
        <v>1</v>
      </c>
      <c r="DM12" s="125">
        <f t="shared" si="39"/>
        <v>1</v>
      </c>
      <c r="DN12" s="414">
        <f>DN9/DN$6</f>
        <v>1</v>
      </c>
      <c r="DO12" s="125">
        <f t="shared" ref="DO12:DR12" si="40">DO9/DO$6</f>
        <v>1</v>
      </c>
      <c r="DP12" s="125">
        <f t="shared" si="40"/>
        <v>1</v>
      </c>
      <c r="DQ12" s="125">
        <f t="shared" si="40"/>
        <v>1</v>
      </c>
      <c r="DR12" s="125">
        <f t="shared" si="40"/>
        <v>1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I12" s="668"/>
      <c r="TJ12" s="668"/>
      <c r="TK12" s="668"/>
      <c r="TL12" s="668"/>
      <c r="TM12" s="668"/>
      <c r="TN12" s="668"/>
      <c r="TO12" s="668"/>
      <c r="TP12" s="668"/>
      <c r="TQ12" s="668"/>
      <c r="TR12" s="125">
        <f t="shared" ref="TR12:TZ12" si="41">TR9/TR$6</f>
        <v>0.17462122529818946</v>
      </c>
      <c r="TS12" s="125">
        <f t="shared" si="41"/>
        <v>0.39006969523189772</v>
      </c>
      <c r="TT12" s="125">
        <f t="shared" si="41"/>
        <v>0.66768904960906039</v>
      </c>
      <c r="TU12" s="125">
        <f t="shared" si="41"/>
        <v>0.87542961885771498</v>
      </c>
      <c r="TV12" s="125">
        <f t="shared" si="41"/>
        <v>0.93197259690680756</v>
      </c>
      <c r="TW12" s="125">
        <f t="shared" si="41"/>
        <v>0.93738814118438107</v>
      </c>
      <c r="TX12" s="125">
        <f t="shared" si="41"/>
        <v>0.99944267515923568</v>
      </c>
      <c r="TY12" s="125">
        <f t="shared" si="41"/>
        <v>1</v>
      </c>
      <c r="TZ12" s="125">
        <f t="shared" si="41"/>
        <v>1</v>
      </c>
      <c r="UA12" s="125">
        <f t="shared" si="28"/>
        <v>1</v>
      </c>
      <c r="UB12" s="125">
        <f t="shared" si="28"/>
        <v>0.98412068281063914</v>
      </c>
      <c r="UC12" s="125">
        <f t="shared" si="28"/>
        <v>0.95593025483809158</v>
      </c>
      <c r="UD12" s="125">
        <f t="shared" si="29"/>
        <v>0.97327989311957253</v>
      </c>
      <c r="UE12" s="125">
        <f t="shared" si="29"/>
        <v>1</v>
      </c>
      <c r="UF12" s="125">
        <f t="shared" si="29"/>
        <v>1</v>
      </c>
      <c r="UG12" s="125">
        <f t="shared" si="29"/>
        <v>1</v>
      </c>
      <c r="UH12" s="125">
        <f t="shared" ref="UH12:UI12" si="42">UH9/UH$6</f>
        <v>1</v>
      </c>
      <c r="UI12" s="125">
        <f t="shared" si="42"/>
        <v>1</v>
      </c>
      <c r="UJ12" s="125">
        <f t="shared" ref="UJ12:UK12" si="43">UJ9/UJ$6</f>
        <v>1</v>
      </c>
      <c r="UK12" s="125">
        <f t="shared" si="43"/>
        <v>1</v>
      </c>
      <c r="UL12" s="83"/>
      <c r="UM12" s="83"/>
      <c r="UN12" s="83"/>
    </row>
    <row r="13" spans="1:560" s="31" customFormat="1">
      <c r="C13" s="389" t="s">
        <v>34</v>
      </c>
      <c r="D13" s="390"/>
      <c r="E13" s="29"/>
      <c r="F13" s="758"/>
      <c r="G13" s="759"/>
      <c r="H13" s="759"/>
      <c r="I13" s="759"/>
      <c r="J13" s="760"/>
      <c r="K13" s="759"/>
      <c r="L13" s="759"/>
      <c r="M13" s="759"/>
      <c r="N13" s="760"/>
      <c r="O13" s="759"/>
      <c r="P13" s="759"/>
      <c r="Q13" s="759"/>
      <c r="R13" s="760"/>
      <c r="S13" s="759"/>
      <c r="T13" s="759"/>
      <c r="U13" s="759"/>
      <c r="V13" s="762"/>
      <c r="W13" s="759"/>
      <c r="X13" s="759"/>
      <c r="Y13" s="759"/>
      <c r="Z13" s="762"/>
      <c r="AA13" s="759"/>
      <c r="AB13" s="759"/>
      <c r="AC13" s="759"/>
      <c r="AD13" s="762"/>
      <c r="AE13" s="759"/>
      <c r="AF13" s="759"/>
      <c r="AG13" s="759"/>
      <c r="AH13" s="762"/>
      <c r="AI13" s="759"/>
      <c r="AJ13" s="759"/>
      <c r="AK13" s="759"/>
      <c r="AL13" s="762"/>
      <c r="AM13" s="759"/>
      <c r="AN13" s="759"/>
      <c r="AO13" s="759"/>
      <c r="AP13" s="762"/>
      <c r="AQ13" s="759"/>
      <c r="AR13" s="392">
        <f t="shared" ref="AR13:AY13" si="44">AR6/AQ6-1</f>
        <v>7.5476429287863356E-2</v>
      </c>
      <c r="AS13" s="392">
        <f t="shared" si="44"/>
        <v>0.23929820470972252</v>
      </c>
      <c r="AT13" s="393">
        <f t="shared" si="44"/>
        <v>-7.7100285023563808E-2</v>
      </c>
      <c r="AU13" s="392">
        <f t="shared" si="44"/>
        <v>-0.12381806815556318</v>
      </c>
      <c r="AV13" s="392">
        <f t="shared" si="44"/>
        <v>8.0823249726334145E-2</v>
      </c>
      <c r="AW13" s="392">
        <f t="shared" si="44"/>
        <v>0.36825277505586329</v>
      </c>
      <c r="AX13" s="393">
        <f t="shared" si="44"/>
        <v>-0.10880535512668965</v>
      </c>
      <c r="AY13" s="392">
        <f t="shared" si="44"/>
        <v>9.4301593631809455E-2</v>
      </c>
      <c r="AZ13" s="392">
        <f t="shared" ref="AZ13:BZ13" si="45">AZ6/AY6-1</f>
        <v>7.2610299669128686E-2</v>
      </c>
      <c r="BA13" s="392">
        <f t="shared" si="45"/>
        <v>0.24831590142337201</v>
      </c>
      <c r="BB13" s="393">
        <f t="shared" si="45"/>
        <v>0.37649094043241971</v>
      </c>
      <c r="BC13" s="392">
        <f t="shared" si="45"/>
        <v>3.2677834362300429E-2</v>
      </c>
      <c r="BD13" s="392">
        <f t="shared" si="45"/>
        <v>0.11304901462413719</v>
      </c>
      <c r="BE13" s="392">
        <f t="shared" si="45"/>
        <v>0.16499056267879131</v>
      </c>
      <c r="BF13" s="393">
        <f t="shared" si="45"/>
        <v>-8.8266653669455075E-2</v>
      </c>
      <c r="BG13" s="392">
        <f t="shared" si="45"/>
        <v>5.7794714742403386E-2</v>
      </c>
      <c r="BH13" s="392">
        <f t="shared" si="45"/>
        <v>0.30740362979185676</v>
      </c>
      <c r="BI13" s="392">
        <f t="shared" si="45"/>
        <v>5.2588916131477648E-2</v>
      </c>
      <c r="BJ13" s="393">
        <f t="shared" si="45"/>
        <v>-0.33170399707721865</v>
      </c>
      <c r="BK13" s="392">
        <f t="shared" si="45"/>
        <v>-9.5575168010468614E-2</v>
      </c>
      <c r="BL13" s="392">
        <f t="shared" si="45"/>
        <v>0.16114336186247979</v>
      </c>
      <c r="BM13" s="392">
        <f t="shared" si="45"/>
        <v>-0.19261753337575727</v>
      </c>
      <c r="BN13" s="2096">
        <f t="shared" si="45"/>
        <v>7.1682660143669086E-2</v>
      </c>
      <c r="BO13" s="2086">
        <f t="shared" si="45"/>
        <v>0.16666666666666674</v>
      </c>
      <c r="BP13" s="392">
        <f t="shared" si="45"/>
        <v>-4.6576294751477398E-2</v>
      </c>
      <c r="BQ13" s="392">
        <f t="shared" si="45"/>
        <v>0.30149471381698878</v>
      </c>
      <c r="BR13" s="2096">
        <f t="shared" si="45"/>
        <v>-5.6022408963585457E-2</v>
      </c>
      <c r="BS13" s="2086">
        <f t="shared" si="45"/>
        <v>7.2700296735904946E-2</v>
      </c>
      <c r="BT13" s="392">
        <f t="shared" si="45"/>
        <v>9.820193637621033E-2</v>
      </c>
      <c r="BU13" s="392">
        <f t="shared" si="45"/>
        <v>1.6372795969773257E-2</v>
      </c>
      <c r="BV13" s="393">
        <f t="shared" si="45"/>
        <v>8.6741016109046498E-3</v>
      </c>
      <c r="BW13" s="392">
        <f t="shared" si="45"/>
        <v>9.5823095823095894E-2</v>
      </c>
      <c r="BX13" s="392">
        <f t="shared" si="45"/>
        <v>7.623318385650224E-2</v>
      </c>
      <c r="BY13" s="392">
        <f t="shared" si="45"/>
        <v>0.15416666666666656</v>
      </c>
      <c r="BZ13" s="1659">
        <f t="shared" si="45"/>
        <v>0.59386281588447654</v>
      </c>
      <c r="CA13" s="1655">
        <f t="shared" ref="CA13:CL13" si="46">CA6/BZ6-1</f>
        <v>-0.35900339750849375</v>
      </c>
      <c r="CB13" s="392">
        <f t="shared" si="46"/>
        <v>-0.30565371024734977</v>
      </c>
      <c r="CC13" s="392">
        <f t="shared" si="46"/>
        <v>1.0687022900763359</v>
      </c>
      <c r="CD13" s="1659">
        <f t="shared" si="46"/>
        <v>-0.10824108241082409</v>
      </c>
      <c r="CE13" s="1655">
        <f t="shared" si="46"/>
        <v>-0.36689655172413793</v>
      </c>
      <c r="CF13" s="392">
        <f t="shared" si="46"/>
        <v>0.29629629629629628</v>
      </c>
      <c r="CG13" s="392">
        <f t="shared" si="46"/>
        <v>0.30420168067226894</v>
      </c>
      <c r="CH13" s="1659">
        <f t="shared" si="46"/>
        <v>-0.1121134020618556</v>
      </c>
      <c r="CI13" s="1655">
        <f t="shared" si="46"/>
        <v>-0.20609579100145148</v>
      </c>
      <c r="CJ13" s="392">
        <f t="shared" si="46"/>
        <v>8.2266910420475403E-2</v>
      </c>
      <c r="CK13" s="392">
        <f t="shared" si="46"/>
        <v>2.9560810810810745E-2</v>
      </c>
      <c r="CL13" s="1659">
        <f t="shared" si="46"/>
        <v>0.41263330598851522</v>
      </c>
      <c r="CM13" s="1655">
        <f t="shared" ref="CM13:DB13" si="47">CM6/CL6-1</f>
        <v>-0.2857142857142857</v>
      </c>
      <c r="CN13" s="392">
        <f t="shared" si="47"/>
        <v>5.2032520325203224E-2</v>
      </c>
      <c r="CO13" s="392">
        <f t="shared" si="47"/>
        <v>0.31530139103554866</v>
      </c>
      <c r="CP13" s="2306">
        <f t="shared" si="47"/>
        <v>3.5252643948296081E-2</v>
      </c>
      <c r="CQ13" s="2086">
        <f t="shared" si="47"/>
        <v>-0.11894199574421671</v>
      </c>
      <c r="CR13" s="392">
        <f t="shared" si="47"/>
        <v>-2.6683559432616799E-2</v>
      </c>
      <c r="CS13" s="392">
        <f t="shared" si="47"/>
        <v>0.23328144647297178</v>
      </c>
      <c r="CT13" s="2306">
        <f t="shared" si="47"/>
        <v>-4.2871003478396896E-2</v>
      </c>
      <c r="CU13" s="2086">
        <f t="shared" si="47"/>
        <v>-0.25880186259664872</v>
      </c>
      <c r="CV13" s="392">
        <f t="shared" si="47"/>
        <v>-1.9667170953101332E-2</v>
      </c>
      <c r="CW13" s="392">
        <f t="shared" si="47"/>
        <v>0.2685185185185186</v>
      </c>
      <c r="CX13" s="2465">
        <f t="shared" si="47"/>
        <v>0.17518248175182483</v>
      </c>
      <c r="CY13" s="2468">
        <f t="shared" si="47"/>
        <v>-0.44202898550724634</v>
      </c>
      <c r="CZ13" s="392">
        <f t="shared" si="47"/>
        <v>0.41929499072356213</v>
      </c>
      <c r="DA13" s="392">
        <f t="shared" si="47"/>
        <v>4.5751633986928164E-2</v>
      </c>
      <c r="DB13" s="392">
        <f t="shared" si="47"/>
        <v>1.6250000000000098E-2</v>
      </c>
      <c r="DC13" s="2468">
        <f t="shared" ref="DC13" si="48">DC6/DB6-1</f>
        <v>-0.2767527675276753</v>
      </c>
      <c r="DD13" s="392">
        <f t="shared" ref="DD13" si="49">DD6/DC6-1</f>
        <v>8.503401360544216E-2</v>
      </c>
      <c r="DE13" s="392">
        <f t="shared" ref="DE13" si="50">DE6/DD6-1</f>
        <v>0.26959247648902829</v>
      </c>
      <c r="DF13" s="392">
        <f t="shared" ref="DF13" si="51">DF6/DE6-1</f>
        <v>0.17037037037037028</v>
      </c>
      <c r="DG13" s="2468">
        <f t="shared" ref="DG13" si="52">DG6/DF6-1</f>
        <v>-0.2932489451476793</v>
      </c>
      <c r="DH13" s="392">
        <f t="shared" ref="DH13" si="53">DH6/DG6-1</f>
        <v>9.5649737456484196E-2</v>
      </c>
      <c r="DI13" s="392">
        <f t="shared" ref="DI13" si="54">DI6/DH6-1</f>
        <v>0.12835265757804004</v>
      </c>
      <c r="DJ13" s="2710">
        <f t="shared" ref="DJ13" si="55">DJ6/DI6-1</f>
        <v>6.886342274867352E-2</v>
      </c>
      <c r="DK13" s="2465">
        <f t="shared" ref="DK13" si="56">DK6/DJ6-1</f>
        <v>-0.25460822475494538</v>
      </c>
      <c r="DL13" s="392">
        <f t="shared" ref="DL13" si="57">DL6/DK6-1</f>
        <v>-2.570996575933826E-2</v>
      </c>
      <c r="DM13" s="392">
        <f t="shared" ref="DM13" si="58">DM6/DL6-1</f>
        <v>0.25890063590490797</v>
      </c>
      <c r="DN13" s="2710">
        <f>DN6/DM6-1</f>
        <v>6.3638506279271478E-2</v>
      </c>
      <c r="DO13" s="2465">
        <f t="shared" ref="DO13:DR13" si="59">DO6/DN6-1</f>
        <v>-0.23949052330255516</v>
      </c>
      <c r="DP13" s="392">
        <f t="shared" si="59"/>
        <v>-3.4900585075820945E-2</v>
      </c>
      <c r="DQ13" s="392">
        <f t="shared" si="59"/>
        <v>0.2625839623701367</v>
      </c>
      <c r="DR13" s="392">
        <f t="shared" si="59"/>
        <v>6.4977672873164805E-2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111"/>
      <c r="TI13" s="30">
        <f>SUM(G13:J13)</f>
        <v>0</v>
      </c>
      <c r="TJ13" s="30">
        <f>SUM(K13:N13)</f>
        <v>0</v>
      </c>
      <c r="TK13" s="30">
        <f>SUM(O13:R13)</f>
        <v>0</v>
      </c>
      <c r="TL13" s="30">
        <f>SUM(S13:V13)</f>
        <v>0</v>
      </c>
      <c r="TM13" s="30">
        <f>SUM(W13:Z13)</f>
        <v>0</v>
      </c>
      <c r="TN13" s="30">
        <f>SUM(AA13:AD13)</f>
        <v>0</v>
      </c>
      <c r="TO13" s="30">
        <f>SUM(AE13:AH13)</f>
        <v>0</v>
      </c>
      <c r="TP13" s="30">
        <f>SUM(AI13:AL13)</f>
        <v>0</v>
      </c>
      <c r="TQ13" s="30">
        <f>SUM(AM13:AP13)</f>
        <v>0</v>
      </c>
    </row>
    <row r="14" spans="1:560">
      <c r="C14" s="31" t="s">
        <v>637</v>
      </c>
      <c r="D14" s="31"/>
      <c r="E14" s="31"/>
      <c r="F14" s="172"/>
      <c r="G14" s="33"/>
      <c r="H14" s="33"/>
      <c r="I14" s="33"/>
      <c r="J14" s="223"/>
      <c r="K14" s="33"/>
      <c r="L14" s="33"/>
      <c r="M14" s="33"/>
      <c r="N14" s="223"/>
      <c r="O14" s="33"/>
      <c r="P14" s="33"/>
      <c r="Q14" s="33"/>
      <c r="R14" s="223"/>
      <c r="S14" s="33"/>
      <c r="T14" s="33"/>
      <c r="U14" s="33"/>
      <c r="V14" s="223"/>
      <c r="W14" s="33"/>
      <c r="X14" s="33"/>
      <c r="Y14" s="33"/>
      <c r="Z14" s="223"/>
      <c r="AA14" s="33"/>
      <c r="AB14" s="33"/>
      <c r="AC14" s="33"/>
      <c r="AD14" s="223"/>
      <c r="AE14" s="33"/>
      <c r="AF14" s="33"/>
      <c r="AG14" s="33"/>
      <c r="AH14" s="223"/>
      <c r="AI14" s="33"/>
      <c r="AJ14" s="33"/>
      <c r="AK14" s="33"/>
      <c r="AL14" s="223"/>
      <c r="AM14" s="33"/>
      <c r="AN14" s="33"/>
      <c r="AO14" s="33"/>
      <c r="AP14" s="223"/>
      <c r="AQ14" s="33"/>
      <c r="AR14" s="54">
        <f t="shared" ref="AR14:AX15" si="60">AR8/AQ8-1</f>
        <v>4.4461152607528476E-2</v>
      </c>
      <c r="AS14" s="54">
        <f t="shared" si="60"/>
        <v>0.22502124170304705</v>
      </c>
      <c r="AT14" s="628">
        <f t="shared" si="60"/>
        <v>-7.5239942632102097E-2</v>
      </c>
      <c r="AU14" s="54">
        <f t="shared" si="60"/>
        <v>-0.15295115374863166</v>
      </c>
      <c r="AV14" s="54">
        <f t="shared" si="60"/>
        <v>2.2365978094546657E-2</v>
      </c>
      <c r="AW14" s="54">
        <f t="shared" si="60"/>
        <v>5.0500188999502038E-2</v>
      </c>
      <c r="AX14" s="628">
        <f t="shared" si="60"/>
        <v>-0.37616489025155098</v>
      </c>
      <c r="AY14" s="54">
        <f t="shared" ref="AY14:BO14" si="61">AY8/AX8-1</f>
        <v>0.27221014084872386</v>
      </c>
      <c r="AZ14" s="54">
        <f t="shared" si="61"/>
        <v>3.8683681250787805E-2</v>
      </c>
      <c r="BA14" s="54">
        <f t="shared" si="61"/>
        <v>-0.10529638451921797</v>
      </c>
      <c r="BB14" s="628">
        <f t="shared" si="61"/>
        <v>-0.16881415007164724</v>
      </c>
      <c r="BC14" s="54">
        <f t="shared" si="61"/>
        <v>-0.10735826622446643</v>
      </c>
      <c r="BD14" s="54">
        <f t="shared" si="61"/>
        <v>-9.6152532286143066E-2</v>
      </c>
      <c r="BE14" s="54">
        <f t="shared" si="61"/>
        <v>-0.12068717137168428</v>
      </c>
      <c r="BF14" s="628">
        <f t="shared" si="61"/>
        <v>-0.13971943922639019</v>
      </c>
      <c r="BG14" s="54">
        <f t="shared" si="61"/>
        <v>-6.3894224772710895E-2</v>
      </c>
      <c r="BH14" s="54">
        <f t="shared" si="61"/>
        <v>-2.7129433719354057E-2</v>
      </c>
      <c r="BI14" s="54">
        <f t="shared" si="61"/>
        <v>-7.0119181866362568E-2</v>
      </c>
      <c r="BJ14" s="628">
        <f t="shared" si="61"/>
        <v>-0.18163444989618605</v>
      </c>
      <c r="BK14" s="54">
        <f t="shared" si="61"/>
        <v>-5.2795719324415735E-2</v>
      </c>
      <c r="BL14" s="54">
        <f t="shared" si="61"/>
        <v>-9.4888848040086349E-2</v>
      </c>
      <c r="BM14" s="54">
        <f t="shared" si="61"/>
        <v>-0.11560335547909295</v>
      </c>
      <c r="BN14" s="628">
        <f t="shared" si="61"/>
        <v>1.8316394409790826E-2</v>
      </c>
      <c r="BO14" s="54">
        <f t="shared" si="61"/>
        <v>-0.95205479452054487</v>
      </c>
      <c r="BP14" s="54"/>
      <c r="BQ14" s="54"/>
      <c r="BR14" s="628"/>
      <c r="BS14" s="54"/>
      <c r="BT14" s="54"/>
      <c r="BU14" s="54"/>
      <c r="BV14" s="628"/>
      <c r="BW14" s="54"/>
      <c r="BX14" s="54"/>
      <c r="BY14" s="54"/>
      <c r="BZ14" s="628"/>
      <c r="CA14" s="54"/>
      <c r="CB14" s="54"/>
      <c r="CC14" s="54"/>
      <c r="CD14" s="628"/>
      <c r="CE14" s="54"/>
      <c r="CF14" s="54"/>
      <c r="CG14" s="54"/>
      <c r="CH14" s="628"/>
      <c r="CI14" s="54"/>
      <c r="CJ14" s="54"/>
      <c r="CK14" s="54"/>
      <c r="CL14" s="628"/>
      <c r="CM14" s="54"/>
      <c r="CN14" s="54"/>
      <c r="CO14" s="54"/>
      <c r="CP14" s="628"/>
      <c r="CQ14" s="54"/>
      <c r="CR14" s="54"/>
      <c r="CS14" s="54"/>
      <c r="CT14" s="628"/>
      <c r="CU14" s="54"/>
      <c r="CV14" s="54"/>
      <c r="CW14" s="54"/>
      <c r="CX14" s="54"/>
      <c r="CY14" s="627"/>
      <c r="CZ14" s="54"/>
      <c r="DA14" s="54"/>
      <c r="DB14" s="54"/>
      <c r="DC14" s="627"/>
      <c r="DD14" s="54"/>
      <c r="DE14" s="54"/>
      <c r="DF14" s="54"/>
      <c r="DG14" s="627"/>
      <c r="DH14" s="54"/>
      <c r="DI14" s="54"/>
      <c r="DJ14" s="628"/>
      <c r="DK14" s="54"/>
      <c r="DL14" s="54"/>
      <c r="DM14" s="54"/>
      <c r="DN14" s="628"/>
      <c r="DO14" s="54"/>
      <c r="DP14" s="54"/>
      <c r="DQ14" s="54"/>
      <c r="DR14" s="54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111"/>
      <c r="TI14" s="33"/>
      <c r="TJ14" s="33"/>
      <c r="TK14" s="33"/>
      <c r="TL14" s="33"/>
      <c r="TM14" s="33"/>
      <c r="TN14" s="33"/>
      <c r="TO14" s="33"/>
      <c r="TP14" s="33"/>
      <c r="TQ14" s="33"/>
      <c r="UL14" s="2"/>
      <c r="UM14" s="2"/>
      <c r="UN14" s="2"/>
    </row>
    <row r="15" spans="1:560">
      <c r="C15" s="47" t="s">
        <v>638</v>
      </c>
      <c r="D15" s="47"/>
      <c r="E15" s="47"/>
      <c r="F15" s="652"/>
      <c r="G15" s="38"/>
      <c r="H15" s="38"/>
      <c r="I15" s="38"/>
      <c r="J15" s="222"/>
      <c r="K15" s="38"/>
      <c r="L15" s="38"/>
      <c r="M15" s="38"/>
      <c r="N15" s="222"/>
      <c r="O15" s="38"/>
      <c r="P15" s="38"/>
      <c r="Q15" s="38"/>
      <c r="R15" s="222"/>
      <c r="S15" s="38"/>
      <c r="T15" s="38"/>
      <c r="U15" s="38"/>
      <c r="V15" s="222"/>
      <c r="W15" s="38"/>
      <c r="X15" s="38"/>
      <c r="Y15" s="38"/>
      <c r="Z15" s="222"/>
      <c r="AA15" s="38"/>
      <c r="AB15" s="38"/>
      <c r="AC15" s="38"/>
      <c r="AD15" s="222"/>
      <c r="AE15" s="38"/>
      <c r="AF15" s="38"/>
      <c r="AG15" s="38"/>
      <c r="AH15" s="222"/>
      <c r="AI15" s="38"/>
      <c r="AJ15" s="38"/>
      <c r="AK15" s="38"/>
      <c r="AL15" s="222"/>
      <c r="AM15" s="38"/>
      <c r="AN15" s="38"/>
      <c r="AO15" s="38"/>
      <c r="AP15" s="222"/>
      <c r="AQ15" s="38"/>
      <c r="AR15" s="124">
        <f t="shared" si="60"/>
        <v>0.25041747563519978</v>
      </c>
      <c r="AS15" s="124">
        <f t="shared" si="60"/>
        <v>0.30656320542206883</v>
      </c>
      <c r="AT15" s="388">
        <f t="shared" si="60"/>
        <v>-8.5318157449372545E-2</v>
      </c>
      <c r="AU15" s="124">
        <f t="shared" si="60"/>
        <v>6.292329047239642E-3</v>
      </c>
      <c r="AV15" s="124">
        <f t="shared" si="60"/>
        <v>0.30058310114555664</v>
      </c>
      <c r="AW15" s="124">
        <f t="shared" si="60"/>
        <v>1.3072562226767901</v>
      </c>
      <c r="AX15" s="388">
        <f t="shared" si="60"/>
        <v>0.25092250922509218</v>
      </c>
      <c r="AY15" s="124">
        <f t="shared" ref="AY15:BZ15" si="62">AY9/AX9-1</f>
        <v>-2.5073746312684331E-2</v>
      </c>
      <c r="AZ15" s="124">
        <f t="shared" si="62"/>
        <v>0.10231638810692112</v>
      </c>
      <c r="BA15" s="124">
        <f t="shared" si="62"/>
        <v>0.54006484061359927</v>
      </c>
      <c r="BB15" s="388">
        <f t="shared" si="62"/>
        <v>0.63786451535890532</v>
      </c>
      <c r="BC15" s="124">
        <f t="shared" si="62"/>
        <v>6.6740787911204524E-2</v>
      </c>
      <c r="BD15" s="124">
        <f t="shared" si="62"/>
        <v>0.15563095733666765</v>
      </c>
      <c r="BE15" s="124">
        <f t="shared" si="62"/>
        <v>0.21046977670000722</v>
      </c>
      <c r="BF15" s="388">
        <f t="shared" si="62"/>
        <v>-8.2316407839388428E-2</v>
      </c>
      <c r="BG15" s="124">
        <f t="shared" si="62"/>
        <v>7.098712857366718E-2</v>
      </c>
      <c r="BH15" s="124">
        <f t="shared" si="62"/>
        <v>0.33910316399287033</v>
      </c>
      <c r="BI15" s="124">
        <f t="shared" si="62"/>
        <v>6.10364138969679E-2</v>
      </c>
      <c r="BJ15" s="388">
        <f t="shared" si="62"/>
        <v>-0.34075807928530732</v>
      </c>
      <c r="BK15" s="124">
        <f t="shared" si="62"/>
        <v>-9.877914632279805E-2</v>
      </c>
      <c r="BL15" s="124">
        <f t="shared" si="62"/>
        <v>0.1812973690318227</v>
      </c>
      <c r="BM15" s="124">
        <f t="shared" si="62"/>
        <v>-0.19726247400136665</v>
      </c>
      <c r="BN15" s="388">
        <f t="shared" si="62"/>
        <v>7.5228750668248967E-2</v>
      </c>
      <c r="BO15" s="124">
        <f t="shared" si="62"/>
        <v>0.23706896551724133</v>
      </c>
      <c r="BP15" s="124">
        <f t="shared" si="62"/>
        <v>-4.4250871080139365E-2</v>
      </c>
      <c r="BQ15" s="124">
        <f t="shared" si="62"/>
        <v>0.30149471381698878</v>
      </c>
      <c r="BR15" s="388">
        <f t="shared" si="62"/>
        <v>-5.6022408963585457E-2</v>
      </c>
      <c r="BS15" s="124">
        <f t="shared" si="62"/>
        <v>7.2700296735904946E-2</v>
      </c>
      <c r="BT15" s="124">
        <f t="shared" si="62"/>
        <v>9.820193637621033E-2</v>
      </c>
      <c r="BU15" s="124">
        <f t="shared" si="62"/>
        <v>1.6372795969773257E-2</v>
      </c>
      <c r="BV15" s="388">
        <f t="shared" si="62"/>
        <v>8.6741016109046498E-3</v>
      </c>
      <c r="BW15" s="124">
        <f t="shared" si="62"/>
        <v>9.5823095823095894E-2</v>
      </c>
      <c r="BX15" s="124">
        <f t="shared" si="62"/>
        <v>7.623318385650224E-2</v>
      </c>
      <c r="BY15" s="124">
        <f t="shared" si="62"/>
        <v>0.15416666666666656</v>
      </c>
      <c r="BZ15" s="388">
        <f t="shared" si="62"/>
        <v>0.59386281588447654</v>
      </c>
      <c r="CA15" s="124">
        <f t="shared" ref="CA15:CL15" si="63">CA9/BZ9-1</f>
        <v>-0.35900339750849375</v>
      </c>
      <c r="CB15" s="124">
        <f t="shared" si="63"/>
        <v>-0.30565371024734977</v>
      </c>
      <c r="CC15" s="124">
        <f t="shared" si="63"/>
        <v>1.0687022900763359</v>
      </c>
      <c r="CD15" s="388">
        <f t="shared" si="63"/>
        <v>-0.10824108241082409</v>
      </c>
      <c r="CE15" s="124">
        <f t="shared" si="63"/>
        <v>-0.36689655172413793</v>
      </c>
      <c r="CF15" s="124">
        <f t="shared" si="63"/>
        <v>0.20915032679738554</v>
      </c>
      <c r="CG15" s="124">
        <f t="shared" si="63"/>
        <v>0.39819819819819813</v>
      </c>
      <c r="CH15" s="388">
        <f t="shared" si="63"/>
        <v>-0.1121134020618556</v>
      </c>
      <c r="CI15" s="124">
        <f t="shared" si="63"/>
        <v>-0.20609579100145148</v>
      </c>
      <c r="CJ15" s="124">
        <f t="shared" si="63"/>
        <v>-0.12797074954296161</v>
      </c>
      <c r="CK15" s="124">
        <f t="shared" si="63"/>
        <v>0.27777777777777768</v>
      </c>
      <c r="CL15" s="388">
        <f t="shared" si="63"/>
        <v>0.41263330598851522</v>
      </c>
      <c r="CM15" s="124">
        <f t="shared" ref="CM15:DB15" si="64">CM9/CL9-1</f>
        <v>-0.2857142857142857</v>
      </c>
      <c r="CN15" s="124">
        <f t="shared" si="64"/>
        <v>-7.8048780487804836E-2</v>
      </c>
      <c r="CO15" s="124">
        <f t="shared" si="64"/>
        <v>0.50088183421516752</v>
      </c>
      <c r="CP15" s="388">
        <f t="shared" si="64"/>
        <v>3.5252643948296081E-2</v>
      </c>
      <c r="CQ15" s="124">
        <f t="shared" si="64"/>
        <v>-0.11894199574421671</v>
      </c>
      <c r="CR15" s="124">
        <f t="shared" si="64"/>
        <v>-2.6683559432616799E-2</v>
      </c>
      <c r="CS15" s="124">
        <f t="shared" si="64"/>
        <v>0.23328144647297178</v>
      </c>
      <c r="CT15" s="388">
        <f t="shared" si="64"/>
        <v>-4.2871003478396896E-2</v>
      </c>
      <c r="CU15" s="124">
        <f t="shared" si="64"/>
        <v>-0.25880186259664872</v>
      </c>
      <c r="CV15" s="124">
        <f t="shared" si="64"/>
        <v>-1.9667170953101332E-2</v>
      </c>
      <c r="CW15" s="124">
        <f t="shared" si="64"/>
        <v>0.2685185185185186</v>
      </c>
      <c r="CX15" s="124">
        <f t="shared" si="64"/>
        <v>0.17518248175182483</v>
      </c>
      <c r="CY15" s="645">
        <f t="shared" si="64"/>
        <v>-0.44202898550724634</v>
      </c>
      <c r="CZ15" s="124">
        <f t="shared" si="64"/>
        <v>0.41929499072356213</v>
      </c>
      <c r="DA15" s="124">
        <f t="shared" si="64"/>
        <v>4.5751633986928164E-2</v>
      </c>
      <c r="DB15" s="124">
        <f t="shared" si="64"/>
        <v>1.6250000000000098E-2</v>
      </c>
      <c r="DC15" s="645">
        <f t="shared" ref="DC15" si="65">DC9/DB9-1</f>
        <v>-0.2767527675276753</v>
      </c>
      <c r="DD15" s="124">
        <f t="shared" ref="DD15" si="66">DD9/DC9-1</f>
        <v>8.503401360544216E-2</v>
      </c>
      <c r="DE15" s="124">
        <f t="shared" ref="DE15" si="67">DE9/DD9-1</f>
        <v>0.26959247648902829</v>
      </c>
      <c r="DF15" s="124">
        <f t="shared" ref="DF15" si="68">DF9/DE9-1</f>
        <v>0.17037037037037028</v>
      </c>
      <c r="DG15" s="645">
        <f t="shared" ref="DG15" si="69">DG9/DF9-1</f>
        <v>-0.2932489451476793</v>
      </c>
      <c r="DH15" s="124">
        <f t="shared" ref="DH15" si="70">DH9/DG9-1</f>
        <v>9.5649737456484196E-2</v>
      </c>
      <c r="DI15" s="124">
        <f t="shared" ref="DI15" si="71">DI9/DH9-1</f>
        <v>0.12835265757804004</v>
      </c>
      <c r="DJ15" s="388">
        <f t="shared" ref="DJ15" si="72">DJ9/DI9-1</f>
        <v>6.886342274867352E-2</v>
      </c>
      <c r="DK15" s="124">
        <f t="shared" ref="DK15" si="73">DK9/DJ9-1</f>
        <v>-0.25460822475494538</v>
      </c>
      <c r="DL15" s="124">
        <f t="shared" ref="DL15" si="74">DL9/DK9-1</f>
        <v>-2.570996575933826E-2</v>
      </c>
      <c r="DM15" s="124">
        <f t="shared" ref="DM15" si="75">DM9/DL9-1</f>
        <v>0.25890063590490797</v>
      </c>
      <c r="DN15" s="388">
        <f>DN9/DM9-1</f>
        <v>6.3638506279271478E-2</v>
      </c>
      <c r="DO15" s="124">
        <f t="shared" ref="DO15:DR15" si="76">DO9/DN9-1</f>
        <v>-0.23949052330255516</v>
      </c>
      <c r="DP15" s="124">
        <f t="shared" si="76"/>
        <v>-3.4900585075820945E-2</v>
      </c>
      <c r="DQ15" s="124">
        <f t="shared" si="76"/>
        <v>0.2625839623701367</v>
      </c>
      <c r="DR15" s="124">
        <f t="shared" si="76"/>
        <v>6.4977672873164805E-2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83"/>
      <c r="TI15" s="38"/>
      <c r="TJ15" s="38"/>
      <c r="TK15" s="38"/>
      <c r="TL15" s="38"/>
      <c r="TM15" s="38"/>
      <c r="TN15" s="38"/>
      <c r="TO15" s="38"/>
      <c r="TP15" s="38"/>
      <c r="TQ15" s="38"/>
      <c r="UL15" s="2"/>
      <c r="UM15" s="2"/>
      <c r="UN15" s="2"/>
    </row>
    <row r="16" spans="1:560" s="1" customFormat="1">
      <c r="C16" s="58" t="s">
        <v>35</v>
      </c>
      <c r="F16" s="171"/>
      <c r="G16" s="44"/>
      <c r="H16" s="44"/>
      <c r="I16" s="44"/>
      <c r="J16" s="204"/>
      <c r="K16" s="44"/>
      <c r="L16" s="44"/>
      <c r="M16" s="44"/>
      <c r="N16" s="204"/>
      <c r="O16" s="44"/>
      <c r="P16" s="44"/>
      <c r="Q16" s="44"/>
      <c r="R16" s="204"/>
      <c r="S16" s="42"/>
      <c r="T16" s="42"/>
      <c r="U16" s="42"/>
      <c r="V16" s="634"/>
      <c r="W16" s="42"/>
      <c r="X16" s="42"/>
      <c r="Y16" s="42"/>
      <c r="Z16" s="634"/>
      <c r="AA16" s="42"/>
      <c r="AB16" s="42"/>
      <c r="AC16" s="42"/>
      <c r="AD16" s="634"/>
      <c r="AE16" s="42"/>
      <c r="AF16" s="42"/>
      <c r="AG16" s="42"/>
      <c r="AH16" s="634"/>
      <c r="AI16" s="42"/>
      <c r="AJ16" s="42"/>
      <c r="AK16" s="42"/>
      <c r="AL16" s="634"/>
      <c r="AM16" s="42"/>
      <c r="AN16" s="42"/>
      <c r="AO16" s="42"/>
      <c r="AP16" s="634"/>
      <c r="AQ16" s="42"/>
      <c r="AR16" s="42"/>
      <c r="AS16" s="42"/>
      <c r="AT16" s="634"/>
      <c r="AU16" s="682">
        <f t="shared" ref="AU16:BW16" si="77">AU6/AQ6-1</f>
        <v>7.7768589024698631E-2</v>
      </c>
      <c r="AV16" s="56">
        <f t="shared" si="77"/>
        <v>8.312680512577586E-2</v>
      </c>
      <c r="AW16" s="56">
        <f t="shared" si="77"/>
        <v>0.19583103664533819</v>
      </c>
      <c r="AX16" s="635">
        <f t="shared" si="77"/>
        <v>0.15474975096165777</v>
      </c>
      <c r="AY16" s="682">
        <f t="shared" si="77"/>
        <v>0.44221701771822564</v>
      </c>
      <c r="AZ16" s="56">
        <f t="shared" si="77"/>
        <v>0.4312579119244051</v>
      </c>
      <c r="BA16" s="56">
        <f t="shared" si="77"/>
        <v>0.30579819976634126</v>
      </c>
      <c r="BB16" s="635">
        <f t="shared" si="77"/>
        <v>1.0168651173468932</v>
      </c>
      <c r="BC16" s="682">
        <f t="shared" si="77"/>
        <v>0.90328874023684302</v>
      </c>
      <c r="BD16" s="56">
        <f t="shared" si="77"/>
        <v>0.97504504433653061</v>
      </c>
      <c r="BE16" s="56">
        <f t="shared" si="77"/>
        <v>0.84321038840729279</v>
      </c>
      <c r="BF16" s="635">
        <f t="shared" si="77"/>
        <v>0.22086991352509444</v>
      </c>
      <c r="BG16" s="682">
        <f t="shared" si="77"/>
        <v>0.25056401807282347</v>
      </c>
      <c r="BH16" s="56">
        <f t="shared" si="77"/>
        <v>0.46893076138934919</v>
      </c>
      <c r="BI16" s="56">
        <f t="shared" si="77"/>
        <v>0.32720408863029626</v>
      </c>
      <c r="BJ16" s="635">
        <f t="shared" si="77"/>
        <v>-2.7166011790431543E-2</v>
      </c>
      <c r="BK16" s="682">
        <f t="shared" si="77"/>
        <v>-0.16821742056594691</v>
      </c>
      <c r="BL16" s="56">
        <f t="shared" si="77"/>
        <v>-0.26126958911957177</v>
      </c>
      <c r="BM16" s="56">
        <f t="shared" si="77"/>
        <v>-0.43336095206185876</v>
      </c>
      <c r="BN16" s="635">
        <f t="shared" si="77"/>
        <v>-9.1334918090495987E-2</v>
      </c>
      <c r="BO16" s="56">
        <f t="shared" si="77"/>
        <v>0.17213639512280166</v>
      </c>
      <c r="BP16" s="56">
        <f t="shared" si="77"/>
        <v>-3.7549830968258813E-2</v>
      </c>
      <c r="BQ16" s="56">
        <f t="shared" si="77"/>
        <v>0.55146273183815842</v>
      </c>
      <c r="BR16" s="635">
        <f t="shared" si="77"/>
        <v>0.36658556366585571</v>
      </c>
      <c r="BS16" s="56">
        <f t="shared" si="77"/>
        <v>0.25651720542231482</v>
      </c>
      <c r="BT16" s="56">
        <f t="shared" si="77"/>
        <v>0.44732045205978865</v>
      </c>
      <c r="BU16" s="56">
        <f t="shared" si="77"/>
        <v>0.13025210084033612</v>
      </c>
      <c r="BV16" s="635">
        <f t="shared" si="77"/>
        <v>0.20771513353115734</v>
      </c>
      <c r="BW16" s="682">
        <f t="shared" si="77"/>
        <v>0.23374827109266949</v>
      </c>
      <c r="BX16" s="56">
        <f t="shared" ref="BX16:CL16" si="78">BX6/BT6-1</f>
        <v>0.20906801007556686</v>
      </c>
      <c r="BY16" s="56">
        <f t="shared" si="78"/>
        <v>0.37298636926889706</v>
      </c>
      <c r="BZ16" s="635">
        <f t="shared" si="78"/>
        <v>1.1695331695331697</v>
      </c>
      <c r="CA16" s="56">
        <f t="shared" si="78"/>
        <v>0.26905829596412567</v>
      </c>
      <c r="CB16" s="56">
        <f t="shared" si="78"/>
        <v>-0.18125000000000002</v>
      </c>
      <c r="CC16" s="56">
        <f t="shared" si="78"/>
        <v>0.46750902527075811</v>
      </c>
      <c r="CD16" s="635">
        <f t="shared" si="78"/>
        <v>-0.17893544733861833</v>
      </c>
      <c r="CE16" s="56">
        <f t="shared" si="78"/>
        <v>-0.18904593639575973</v>
      </c>
      <c r="CF16" s="56">
        <f t="shared" si="78"/>
        <v>0.51399491094147587</v>
      </c>
      <c r="CG16" s="56">
        <f t="shared" si="78"/>
        <v>-4.5510455104551095E-2</v>
      </c>
      <c r="CH16" s="635">
        <f t="shared" si="78"/>
        <v>-4.9655172413793025E-2</v>
      </c>
      <c r="CI16" s="56">
        <f t="shared" si="78"/>
        <v>0.1917211328976034</v>
      </c>
      <c r="CJ16" s="56">
        <f t="shared" si="78"/>
        <v>-5.0420168067226712E-3</v>
      </c>
      <c r="CK16" s="56">
        <f t="shared" si="78"/>
        <v>-0.21456185567010311</v>
      </c>
      <c r="CL16" s="635">
        <f t="shared" si="78"/>
        <v>0.2496371552975325</v>
      </c>
      <c r="CM16" s="56">
        <f t="shared" ref="CM16:DB16" si="79">CM6/CI6-1</f>
        <v>0.12431444241316281</v>
      </c>
      <c r="CN16" s="56">
        <f t="shared" si="79"/>
        <v>9.2905405405405483E-2</v>
      </c>
      <c r="CO16" s="56">
        <f t="shared" si="79"/>
        <v>0.39622641509433953</v>
      </c>
      <c r="CP16" s="635">
        <f t="shared" si="79"/>
        <v>2.3228803716608626E-2</v>
      </c>
      <c r="CQ16" s="56">
        <f t="shared" si="79"/>
        <v>0.26213349877942282</v>
      </c>
      <c r="CR16" s="56">
        <f t="shared" si="79"/>
        <v>0.16769706336939727</v>
      </c>
      <c r="CS16" s="56">
        <f t="shared" si="79"/>
        <v>9.4881472162550162E-2</v>
      </c>
      <c r="CT16" s="635">
        <f t="shared" si="79"/>
        <v>1.2258032748742931E-2</v>
      </c>
      <c r="CU16" s="56">
        <f t="shared" si="79"/>
        <v>-0.14842863373257409</v>
      </c>
      <c r="CV16" s="56">
        <f t="shared" si="79"/>
        <v>-0.14228987425545991</v>
      </c>
      <c r="CW16" s="56">
        <f t="shared" si="79"/>
        <v>-0.11778355124096085</v>
      </c>
      <c r="CX16" s="56">
        <f t="shared" si="79"/>
        <v>8.3203329397333325E-2</v>
      </c>
      <c r="CY16" s="682">
        <f t="shared" si="79"/>
        <v>-0.18456883509833588</v>
      </c>
      <c r="CZ16" s="56">
        <f t="shared" si="79"/>
        <v>0.18055555555555558</v>
      </c>
      <c r="DA16" s="56">
        <f t="shared" si="79"/>
        <v>-2.676399026763987E-2</v>
      </c>
      <c r="DB16" s="56">
        <f t="shared" si="79"/>
        <v>-0.15838509316770177</v>
      </c>
      <c r="DC16" s="682">
        <f t="shared" ref="DC16" si="80">DC6/CY6-1</f>
        <v>9.0909090909090828E-2</v>
      </c>
      <c r="DD16" s="56">
        <f t="shared" ref="DD16" si="81">DD6/CZ6-1</f>
        <v>-0.1660130718954248</v>
      </c>
      <c r="DE16" s="56">
        <f t="shared" ref="DE16" si="82">DE6/DA6-1</f>
        <v>1.2499999999999956E-2</v>
      </c>
      <c r="DF16" s="56">
        <f t="shared" ref="DF16" si="83">DF6/DB6-1</f>
        <v>0.16605166051660514</v>
      </c>
      <c r="DG16" s="682">
        <f t="shared" ref="DG16" si="84">DG6/DC6-1</f>
        <v>0.13945578231292521</v>
      </c>
      <c r="DH16" s="56">
        <f t="shared" ref="DH16" si="85">DH6/DD6-1</f>
        <v>0.15060395626307899</v>
      </c>
      <c r="DI16" s="56">
        <f t="shared" ref="DI16" si="86">DI6/DE6-1</f>
        <v>2.2601390534052745E-2</v>
      </c>
      <c r="DJ16" s="635">
        <f t="shared" ref="DJ16" si="87">DJ6/DF6-1</f>
        <v>-6.6089461878731548E-2</v>
      </c>
      <c r="DK16" s="56">
        <f t="shared" ref="DK16" si="88">DK6/DG6-1</f>
        <v>-1.5029083931489384E-2</v>
      </c>
      <c r="DL16" s="56">
        <f t="shared" ref="DL16" si="89">DL6/DH6-1</f>
        <v>-0.12412944143058369</v>
      </c>
      <c r="DM16" s="56">
        <f t="shared" ref="DM16" si="90">DM6/DI6-1</f>
        <v>-2.2793099526010607E-2</v>
      </c>
      <c r="DN16" s="635">
        <f>DN6/DJ6-1</f>
        <v>-2.7569972155041089E-2</v>
      </c>
      <c r="DO16" s="56">
        <f t="shared" ref="DO16:DR16" si="91">DO6/DK6-1</f>
        <v>-7.8475827585835489E-3</v>
      </c>
      <c r="DP16" s="56">
        <f t="shared" si="91"/>
        <v>-1.7206700526734231E-2</v>
      </c>
      <c r="DQ16" s="56">
        <f t="shared" si="91"/>
        <v>-1.4331216579427153E-2</v>
      </c>
      <c r="DR16" s="56">
        <f t="shared" si="91"/>
        <v>-1.3090217217700539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83"/>
      <c r="TI16" s="44"/>
      <c r="TJ16" s="44"/>
      <c r="TK16" s="44"/>
      <c r="TL16" s="44"/>
      <c r="TM16" s="44"/>
      <c r="TN16" s="44"/>
      <c r="TO16" s="44"/>
      <c r="TP16" s="44"/>
      <c r="TQ16" s="44"/>
      <c r="TR16" s="30"/>
      <c r="TS16" s="392">
        <f t="shared" ref="TS16:UK16" si="92">TS6/TR6-1</f>
        <v>0.13335107340279406</v>
      </c>
      <c r="TT16" s="392">
        <f t="shared" si="92"/>
        <v>0.55369851488870547</v>
      </c>
      <c r="TU16" s="392">
        <f t="shared" si="92"/>
        <v>0.66326879272370687</v>
      </c>
      <c r="TV16" s="392">
        <f t="shared" si="92"/>
        <v>0.25363213303751109</v>
      </c>
      <c r="TW16" s="392">
        <f t="shared" si="92"/>
        <v>-0.25855131034947976</v>
      </c>
      <c r="TX16" s="392">
        <f t="shared" si="92"/>
        <v>0.24707536794886598</v>
      </c>
      <c r="TY16" s="392">
        <f t="shared" si="92"/>
        <v>0.24920382165605104</v>
      </c>
      <c r="TZ16" s="392">
        <f t="shared" si="92"/>
        <v>0.50605481198215418</v>
      </c>
      <c r="UA16" s="392">
        <f t="shared" si="92"/>
        <v>5.6707575116377473E-2</v>
      </c>
      <c r="UB16" s="392">
        <f t="shared" si="92"/>
        <v>8.8105726872247381E-3</v>
      </c>
      <c r="UC16" s="392">
        <f t="shared" si="92"/>
        <v>3.5926955140928918E-2</v>
      </c>
      <c r="UD16" s="392">
        <f t="shared" si="92"/>
        <v>0.14734623491090248</v>
      </c>
      <c r="UE16" s="392">
        <f t="shared" si="92"/>
        <v>0.1206598401507406</v>
      </c>
      <c r="UF16" s="392">
        <f t="shared" si="92"/>
        <v>-7.6970459234612765E-2</v>
      </c>
      <c r="UG16" s="392">
        <f t="shared" si="92"/>
        <v>-5.8120762027768835E-2</v>
      </c>
      <c r="UH16" s="392">
        <f t="shared" si="92"/>
        <v>2.2968803565306839E-2</v>
      </c>
      <c r="UI16" s="392">
        <f t="shared" si="92"/>
        <v>4.4818914399259446E-2</v>
      </c>
      <c r="UJ16" s="392">
        <f t="shared" si="92"/>
        <v>-4.6341192107525631E-2</v>
      </c>
      <c r="UK16" s="392">
        <f t="shared" si="92"/>
        <v>-1.3154615866204922E-2</v>
      </c>
    </row>
    <row r="17" spans="2:560">
      <c r="C17" s="2" t="s">
        <v>637</v>
      </c>
      <c r="D17" s="31"/>
      <c r="E17" s="31"/>
      <c r="F17" s="172"/>
      <c r="G17" s="33"/>
      <c r="H17" s="33"/>
      <c r="I17" s="33"/>
      <c r="J17" s="223"/>
      <c r="K17" s="33"/>
      <c r="L17" s="33"/>
      <c r="M17" s="33"/>
      <c r="N17" s="223"/>
      <c r="O17" s="33"/>
      <c r="P17" s="33"/>
      <c r="Q17" s="33"/>
      <c r="R17" s="223"/>
      <c r="S17" s="33"/>
      <c r="T17" s="33"/>
      <c r="U17" s="33"/>
      <c r="V17" s="223"/>
      <c r="W17" s="33"/>
      <c r="X17" s="33"/>
      <c r="Y17" s="33"/>
      <c r="Z17" s="223"/>
      <c r="AA17" s="33"/>
      <c r="AB17" s="33"/>
      <c r="AC17" s="33"/>
      <c r="AD17" s="223"/>
      <c r="AE17" s="33"/>
      <c r="AF17" s="33"/>
      <c r="AG17" s="33"/>
      <c r="AH17" s="223"/>
      <c r="AI17" s="33"/>
      <c r="AJ17" s="33"/>
      <c r="AK17" s="33"/>
      <c r="AL17" s="223"/>
      <c r="AM17" s="33"/>
      <c r="AN17" s="33"/>
      <c r="AO17" s="33"/>
      <c r="AP17" s="223"/>
      <c r="AQ17" s="33"/>
      <c r="AR17" s="33"/>
      <c r="AS17" s="33"/>
      <c r="AT17" s="223"/>
      <c r="AU17" s="627">
        <f>AU8/AQ8-1</f>
        <v>2.2439179916340368E-3</v>
      </c>
      <c r="AV17" s="54">
        <f t="shared" ref="AV17:AX18" si="93">AV8/AR8-1</f>
        <v>-1.8958167138401483E-2</v>
      </c>
      <c r="AW17" s="54">
        <f t="shared" si="93"/>
        <v>-0.1587210117232013</v>
      </c>
      <c r="AX17" s="628">
        <f t="shared" si="93"/>
        <v>-0.43248049502214636</v>
      </c>
      <c r="AY17" s="627">
        <f t="shared" ref="AY17:BH18" si="94">AY8/AU8-1</f>
        <v>-0.1476240448735433</v>
      </c>
      <c r="AZ17" s="54">
        <f t="shared" si="94"/>
        <v>-0.13401950588135803</v>
      </c>
      <c r="BA17" s="54">
        <f t="shared" si="94"/>
        <v>-0.2624505096360813</v>
      </c>
      <c r="BB17" s="628">
        <f t="shared" si="94"/>
        <v>-1.7303305901529731E-2</v>
      </c>
      <c r="BC17" s="627">
        <f t="shared" si="94"/>
        <v>-0.31049434945523724</v>
      </c>
      <c r="BD17" s="54">
        <f t="shared" si="94"/>
        <v>-0.40000218789534703</v>
      </c>
      <c r="BE17" s="54">
        <f t="shared" si="94"/>
        <v>-0.41032341414085238</v>
      </c>
      <c r="BF17" s="628">
        <f t="shared" si="94"/>
        <v>-0.38968245910141197</v>
      </c>
      <c r="BG17" s="627">
        <f t="shared" si="94"/>
        <v>-0.35996519864558363</v>
      </c>
      <c r="BH17" s="54">
        <f t="shared" si="94"/>
        <v>-0.31108838396378724</v>
      </c>
      <c r="BI17" s="54">
        <f t="shared" ref="BI17:BO18" si="95">BI8/BE8-1</f>
        <v>-0.27147008859084565</v>
      </c>
      <c r="BJ17" s="628">
        <f t="shared" si="95"/>
        <v>-0.306965879618043</v>
      </c>
      <c r="BK17" s="627">
        <f t="shared" si="95"/>
        <v>-0.29874924089572974</v>
      </c>
      <c r="BL17" s="54">
        <f t="shared" si="95"/>
        <v>-0.34759062059799839</v>
      </c>
      <c r="BM17" s="54">
        <f t="shared" si="95"/>
        <v>-0.37950256124739645</v>
      </c>
      <c r="BN17" s="628">
        <f t="shared" si="95"/>
        <v>-0.22789673332301652</v>
      </c>
      <c r="BO17" s="54">
        <f t="shared" si="95"/>
        <v>-0.96091798725214439</v>
      </c>
      <c r="BP17" s="54"/>
      <c r="BQ17" s="54"/>
      <c r="BR17" s="628"/>
      <c r="BS17" s="54"/>
      <c r="BT17" s="54"/>
      <c r="BU17" s="54"/>
      <c r="BV17" s="628"/>
      <c r="BW17" s="627"/>
      <c r="BX17" s="54"/>
      <c r="BY17" s="54"/>
      <c r="BZ17" s="628"/>
      <c r="CA17" s="54"/>
      <c r="CB17" s="54"/>
      <c r="CC17" s="54"/>
      <c r="CD17" s="628"/>
      <c r="CE17" s="54"/>
      <c r="CF17" s="54"/>
      <c r="CG17" s="54"/>
      <c r="CH17" s="628"/>
      <c r="CI17" s="54"/>
      <c r="CJ17" s="54"/>
      <c r="CK17" s="54"/>
      <c r="CL17" s="628"/>
      <c r="CM17" s="54"/>
      <c r="CN17" s="54"/>
      <c r="CO17" s="54"/>
      <c r="CP17" s="628"/>
      <c r="CQ17" s="54"/>
      <c r="CR17" s="54"/>
      <c r="CS17" s="54"/>
      <c r="CT17" s="628"/>
      <c r="CU17" s="54"/>
      <c r="CV17" s="54"/>
      <c r="CW17" s="54"/>
      <c r="CX17" s="54"/>
      <c r="CY17" s="627"/>
      <c r="CZ17" s="54"/>
      <c r="DA17" s="54"/>
      <c r="DB17" s="54"/>
      <c r="DC17" s="627"/>
      <c r="DD17" s="54"/>
      <c r="DE17" s="54"/>
      <c r="DF17" s="54"/>
      <c r="DG17" s="627"/>
      <c r="DH17" s="54"/>
      <c r="DI17" s="54"/>
      <c r="DJ17" s="628"/>
      <c r="DK17" s="54"/>
      <c r="DL17" s="54"/>
      <c r="DM17" s="54"/>
      <c r="DN17" s="628"/>
      <c r="DO17" s="54"/>
      <c r="DP17" s="54"/>
      <c r="DQ17" s="54"/>
      <c r="DR17" s="54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83"/>
      <c r="TI17" s="32"/>
      <c r="TJ17" s="32"/>
      <c r="TK17" s="32"/>
      <c r="TL17" s="32"/>
      <c r="TM17" s="32"/>
      <c r="TN17" s="32"/>
      <c r="TO17" s="32"/>
      <c r="TP17" s="32"/>
      <c r="TQ17" s="32"/>
      <c r="TR17" s="33"/>
      <c r="TS17" s="54">
        <f t="shared" ref="TS17:UK18" si="96">TS8/TR8-1</f>
        <v>-0.16248734908459495</v>
      </c>
      <c r="TT17" s="54">
        <f t="shared" si="96"/>
        <v>-0.15349175788213987</v>
      </c>
      <c r="TU17" s="54">
        <f t="shared" si="96"/>
        <v>-0.37650556742739916</v>
      </c>
      <c r="TV17" s="54">
        <f t="shared" si="96"/>
        <v>-0.31539634331444677</v>
      </c>
      <c r="TW17" s="54">
        <f t="shared" si="96"/>
        <v>-0.31757676223760456</v>
      </c>
      <c r="TX17" s="54">
        <f t="shared" si="96"/>
        <v>-0.98889944981652755</v>
      </c>
      <c r="TY17" s="54"/>
      <c r="TZ17" s="54"/>
      <c r="UA17" s="54"/>
      <c r="UB17" s="54"/>
      <c r="UC17" s="54"/>
      <c r="UD17" s="54"/>
      <c r="UE17" s="54"/>
      <c r="UF17" s="54"/>
      <c r="UG17" s="54"/>
      <c r="UH17" s="54"/>
      <c r="UI17" s="54"/>
      <c r="UJ17" s="54"/>
      <c r="UK17" s="54"/>
      <c r="UL17" s="2"/>
      <c r="UM17" s="2"/>
      <c r="UN17" s="2"/>
    </row>
    <row r="18" spans="2:560">
      <c r="C18" s="47" t="s">
        <v>638</v>
      </c>
      <c r="D18" s="47"/>
      <c r="E18" s="47"/>
      <c r="F18" s="175"/>
      <c r="G18" s="38"/>
      <c r="H18" s="38"/>
      <c r="I18" s="38"/>
      <c r="J18" s="222"/>
      <c r="K18" s="38"/>
      <c r="L18" s="38"/>
      <c r="M18" s="38"/>
      <c r="N18" s="222"/>
      <c r="O18" s="38"/>
      <c r="P18" s="38"/>
      <c r="Q18" s="38"/>
      <c r="R18" s="222"/>
      <c r="S18" s="38"/>
      <c r="T18" s="38"/>
      <c r="U18" s="38"/>
      <c r="V18" s="222"/>
      <c r="W18" s="38"/>
      <c r="X18" s="38"/>
      <c r="Y18" s="38"/>
      <c r="Z18" s="222"/>
      <c r="AA18" s="38"/>
      <c r="AB18" s="38"/>
      <c r="AC18" s="38"/>
      <c r="AD18" s="222"/>
      <c r="AE18" s="38"/>
      <c r="AF18" s="38"/>
      <c r="AG18" s="38"/>
      <c r="AH18" s="222"/>
      <c r="AI18" s="38"/>
      <c r="AJ18" s="38"/>
      <c r="AK18" s="38"/>
      <c r="AL18" s="222"/>
      <c r="AM18" s="38"/>
      <c r="AN18" s="38"/>
      <c r="AO18" s="38"/>
      <c r="AP18" s="222"/>
      <c r="AQ18" s="38"/>
      <c r="AR18" s="38"/>
      <c r="AS18" s="38"/>
      <c r="AT18" s="222"/>
      <c r="AU18" s="645">
        <f>AU9/AQ9-1</f>
        <v>0.50376398193183292</v>
      </c>
      <c r="AV18" s="124">
        <f t="shared" si="93"/>
        <v>0.56409364162027709</v>
      </c>
      <c r="AW18" s="124">
        <f t="shared" si="93"/>
        <v>1.7620284824351988</v>
      </c>
      <c r="AX18" s="388">
        <f t="shared" si="93"/>
        <v>2.7773610878339641</v>
      </c>
      <c r="AY18" s="645">
        <f t="shared" si="94"/>
        <v>2.659620954949494</v>
      </c>
      <c r="AZ18" s="124">
        <f t="shared" si="94"/>
        <v>2.1017319457304326</v>
      </c>
      <c r="BA18" s="124">
        <f t="shared" si="94"/>
        <v>1.0703675073787466</v>
      </c>
      <c r="BB18" s="388">
        <f t="shared" si="94"/>
        <v>1.7107846002294123</v>
      </c>
      <c r="BC18" s="645">
        <f t="shared" si="94"/>
        <v>1.9660751152914671</v>
      </c>
      <c r="BD18" s="124">
        <f t="shared" si="94"/>
        <v>2.1095321288866393</v>
      </c>
      <c r="BE18" s="124">
        <f t="shared" si="94"/>
        <v>1.4440494727450837</v>
      </c>
      <c r="BF18" s="388">
        <f t="shared" si="94"/>
        <v>0.3693831684701212</v>
      </c>
      <c r="BG18" s="645">
        <f t="shared" si="94"/>
        <v>0.37483422789961285</v>
      </c>
      <c r="BH18" s="124">
        <f t="shared" si="94"/>
        <v>0.59310794926179722</v>
      </c>
      <c r="BI18" s="124">
        <f t="shared" si="95"/>
        <v>0.39643762940015259</v>
      </c>
      <c r="BJ18" s="388">
        <f t="shared" si="95"/>
        <v>3.1673583664861837E-3</v>
      </c>
      <c r="BK18" s="645">
        <f t="shared" si="95"/>
        <v>-0.15584854479792931</v>
      </c>
      <c r="BL18" s="124">
        <f t="shared" si="95"/>
        <v>-0.25532705775915854</v>
      </c>
      <c r="BM18" s="124">
        <f t="shared" si="95"/>
        <v>-0.43661036746418058</v>
      </c>
      <c r="BN18" s="388">
        <f t="shared" si="95"/>
        <v>-8.1107084218481007E-2</v>
      </c>
      <c r="BO18" s="124">
        <f t="shared" si="95"/>
        <v>0.26132668158843919</v>
      </c>
      <c r="BP18" s="124">
        <f t="shared" ref="BP18:BW18" si="97">BP9/BL9-1</f>
        <v>2.0498232548805451E-2</v>
      </c>
      <c r="BQ18" s="124">
        <f t="shared" si="97"/>
        <v>0.6545545861576072</v>
      </c>
      <c r="BR18" s="388">
        <f t="shared" si="97"/>
        <v>0.45258620689655182</v>
      </c>
      <c r="BS18" s="124">
        <f t="shared" si="97"/>
        <v>0.25958188153310102</v>
      </c>
      <c r="BT18" s="124">
        <f t="shared" si="97"/>
        <v>0.44732045205978865</v>
      </c>
      <c r="BU18" s="124">
        <f t="shared" si="97"/>
        <v>0.13025210084033612</v>
      </c>
      <c r="BV18" s="388">
        <f t="shared" si="97"/>
        <v>0.20771513353115734</v>
      </c>
      <c r="BW18" s="645">
        <f t="shared" si="97"/>
        <v>0.23374827109266949</v>
      </c>
      <c r="BX18" s="124">
        <f t="shared" ref="BX18:CL18" si="98">BX9/BT9-1</f>
        <v>0.20906801007556686</v>
      </c>
      <c r="BY18" s="124">
        <f t="shared" si="98"/>
        <v>0.37298636926889706</v>
      </c>
      <c r="BZ18" s="388">
        <f t="shared" si="98"/>
        <v>1.1695331695331697</v>
      </c>
      <c r="CA18" s="124">
        <f t="shared" si="98"/>
        <v>0.26905829596412567</v>
      </c>
      <c r="CB18" s="124">
        <f t="shared" si="98"/>
        <v>-0.18125000000000002</v>
      </c>
      <c r="CC18" s="124">
        <f t="shared" si="98"/>
        <v>0.46750902527075811</v>
      </c>
      <c r="CD18" s="388">
        <f t="shared" si="98"/>
        <v>-0.17893544733861833</v>
      </c>
      <c r="CE18" s="124">
        <f t="shared" si="98"/>
        <v>-0.18904593639575973</v>
      </c>
      <c r="CF18" s="124">
        <f t="shared" si="98"/>
        <v>0.41221374045801529</v>
      </c>
      <c r="CG18" s="124">
        <f t="shared" si="98"/>
        <v>-4.5510455104551095E-2</v>
      </c>
      <c r="CH18" s="388">
        <f t="shared" si="98"/>
        <v>-4.9655172413793025E-2</v>
      </c>
      <c r="CI18" s="124">
        <f t="shared" si="98"/>
        <v>0.1917211328976034</v>
      </c>
      <c r="CJ18" s="124">
        <f t="shared" si="98"/>
        <v>-0.14054054054054055</v>
      </c>
      <c r="CK18" s="124">
        <f t="shared" si="98"/>
        <v>-0.21456185567010311</v>
      </c>
      <c r="CL18" s="388">
        <f t="shared" si="98"/>
        <v>0.2496371552975325</v>
      </c>
      <c r="CM18" s="124">
        <f t="shared" ref="CM18:DB18" si="99">CM9/CI9-1</f>
        <v>0.12431444241316281</v>
      </c>
      <c r="CN18" s="124">
        <f t="shared" si="99"/>
        <v>0.18867924528301883</v>
      </c>
      <c r="CO18" s="124">
        <f t="shared" si="99"/>
        <v>0.39622641509433953</v>
      </c>
      <c r="CP18" s="388">
        <f t="shared" si="99"/>
        <v>2.3228803716608626E-2</v>
      </c>
      <c r="CQ18" s="124">
        <f t="shared" si="99"/>
        <v>0.26213349877942282</v>
      </c>
      <c r="CR18" s="124">
        <f t="shared" si="99"/>
        <v>0.33245149911816574</v>
      </c>
      <c r="CS18" s="124">
        <f t="shared" si="99"/>
        <v>9.4881472162550162E-2</v>
      </c>
      <c r="CT18" s="388">
        <f t="shared" si="99"/>
        <v>1.2258032748742931E-2</v>
      </c>
      <c r="CU18" s="124">
        <f t="shared" si="99"/>
        <v>-0.14842863373257409</v>
      </c>
      <c r="CV18" s="124">
        <f t="shared" si="99"/>
        <v>-0.14228987425545991</v>
      </c>
      <c r="CW18" s="124">
        <f t="shared" si="99"/>
        <v>-0.11778355124096085</v>
      </c>
      <c r="CX18" s="124">
        <f t="shared" si="99"/>
        <v>8.3203329397333325E-2</v>
      </c>
      <c r="CY18" s="645">
        <f t="shared" si="99"/>
        <v>-0.18456883509833588</v>
      </c>
      <c r="CZ18" s="124">
        <f t="shared" si="99"/>
        <v>0.18055555555555558</v>
      </c>
      <c r="DA18" s="124">
        <f t="shared" si="99"/>
        <v>-2.676399026763987E-2</v>
      </c>
      <c r="DB18" s="124">
        <f t="shared" si="99"/>
        <v>-0.15838509316770177</v>
      </c>
      <c r="DC18" s="645">
        <f t="shared" ref="DC18" si="100">DC9/CY9-1</f>
        <v>9.0909090909090828E-2</v>
      </c>
      <c r="DD18" s="124">
        <f t="shared" ref="DD18" si="101">DD9/CZ9-1</f>
        <v>-0.1660130718954248</v>
      </c>
      <c r="DE18" s="124">
        <f t="shared" ref="DE18" si="102">DE9/DA9-1</f>
        <v>1.2499999999999956E-2</v>
      </c>
      <c r="DF18" s="124">
        <f t="shared" ref="DF18" si="103">DF9/DB9-1</f>
        <v>0.16605166051660514</v>
      </c>
      <c r="DG18" s="645">
        <f t="shared" ref="DG18" si="104">DG9/DC9-1</f>
        <v>0.13945578231292521</v>
      </c>
      <c r="DH18" s="124">
        <f t="shared" ref="DH18" si="105">DH9/DD9-1</f>
        <v>0.15060395626307899</v>
      </c>
      <c r="DI18" s="124">
        <f t="shared" ref="DI18" si="106">DI9/DE9-1</f>
        <v>2.2601390534052745E-2</v>
      </c>
      <c r="DJ18" s="388">
        <f t="shared" ref="DJ18" si="107">DJ9/DF9-1</f>
        <v>-6.6089461878731548E-2</v>
      </c>
      <c r="DK18" s="124">
        <f t="shared" ref="DK18" si="108">DK9/DG9-1</f>
        <v>-1.5029083931489384E-2</v>
      </c>
      <c r="DL18" s="124">
        <f t="shared" ref="DL18" si="109">DL9/DH9-1</f>
        <v>-0.12412944143058369</v>
      </c>
      <c r="DM18" s="124">
        <f t="shared" ref="DM18" si="110">DM9/DI9-1</f>
        <v>-2.2793099526010607E-2</v>
      </c>
      <c r="DN18" s="388">
        <f>DN9/DJ9-1</f>
        <v>-2.7569972155041089E-2</v>
      </c>
      <c r="DO18" s="124">
        <f t="shared" ref="DO18:DR18" si="111">DO9/DK9-1</f>
        <v>-7.8475827585835489E-3</v>
      </c>
      <c r="DP18" s="124">
        <f t="shared" si="111"/>
        <v>-1.7206700526734231E-2</v>
      </c>
      <c r="DQ18" s="124">
        <f t="shared" si="111"/>
        <v>-1.4331216579427153E-2</v>
      </c>
      <c r="DR18" s="124">
        <f t="shared" si="111"/>
        <v>-1.3090217217700539E-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111"/>
      <c r="TI18" s="38"/>
      <c r="TJ18" s="38"/>
      <c r="TK18" s="38"/>
      <c r="TL18" s="38"/>
      <c r="TM18" s="38"/>
      <c r="TN18" s="38"/>
      <c r="TO18" s="38"/>
      <c r="TP18" s="38"/>
      <c r="TQ18" s="38"/>
      <c r="TR18" s="38"/>
      <c r="TS18" s="124">
        <f t="shared" si="96"/>
        <v>1.5316848340632716</v>
      </c>
      <c r="TT18" s="124">
        <f t="shared" si="96"/>
        <v>1.6594926431501378</v>
      </c>
      <c r="TU18" s="124">
        <f t="shared" si="96"/>
        <v>1.1807677782413761</v>
      </c>
      <c r="TV18" s="124">
        <f t="shared" si="96"/>
        <v>0.33460277037151931</v>
      </c>
      <c r="TW18" s="124">
        <f t="shared" si="96"/>
        <v>-0.25424287014246294</v>
      </c>
      <c r="TX18" s="124">
        <f t="shared" si="96"/>
        <v>0.32963101100597769</v>
      </c>
      <c r="TY18" s="124">
        <f t="shared" si="96"/>
        <v>0.24990042220983022</v>
      </c>
      <c r="TZ18" s="124">
        <f t="shared" si="96"/>
        <v>0.50605481198215418</v>
      </c>
      <c r="UA18" s="124">
        <f t="shared" si="96"/>
        <v>5.6707575116377473E-2</v>
      </c>
      <c r="UB18" s="124">
        <f t="shared" si="96"/>
        <v>-7.2086503804565938E-3</v>
      </c>
      <c r="UC18" s="124">
        <f t="shared" si="96"/>
        <v>6.2525211778943213E-3</v>
      </c>
      <c r="UD18" s="124">
        <f t="shared" si="96"/>
        <v>0.16816997394267386</v>
      </c>
      <c r="UE18" s="124">
        <f t="shared" si="96"/>
        <v>0.15142606774581924</v>
      </c>
      <c r="UF18" s="124">
        <f t="shared" si="96"/>
        <v>-7.6970459234612765E-2</v>
      </c>
      <c r="UG18" s="124">
        <f t="shared" si="96"/>
        <v>-5.8120762027768835E-2</v>
      </c>
      <c r="UH18" s="124">
        <f t="shared" si="96"/>
        <v>2.2968803565306839E-2</v>
      </c>
      <c r="UI18" s="124">
        <f t="shared" si="96"/>
        <v>4.4818914399259446E-2</v>
      </c>
      <c r="UJ18" s="124">
        <f t="shared" si="96"/>
        <v>-4.6341192107525631E-2</v>
      </c>
      <c r="UK18" s="124">
        <f t="shared" si="96"/>
        <v>-1.3154615866204922E-2</v>
      </c>
      <c r="UL18" s="2"/>
      <c r="UM18" s="2"/>
      <c r="UN18" s="2"/>
    </row>
    <row r="19" spans="2:560">
      <c r="D19" s="31"/>
      <c r="E19" s="31"/>
      <c r="F19" s="172"/>
      <c r="G19" s="32"/>
      <c r="H19" s="32"/>
      <c r="I19" s="32"/>
      <c r="J19" s="223"/>
      <c r="K19" s="32"/>
      <c r="L19" s="32"/>
      <c r="M19" s="32"/>
      <c r="N19" s="223"/>
      <c r="O19" s="32"/>
      <c r="P19" s="32"/>
      <c r="Q19" s="32"/>
      <c r="R19" s="223"/>
      <c r="S19" s="32"/>
      <c r="T19" s="32"/>
      <c r="U19" s="32"/>
      <c r="V19" s="223"/>
      <c r="W19" s="32"/>
      <c r="X19" s="32"/>
      <c r="Y19" s="32"/>
      <c r="Z19" s="223"/>
      <c r="AA19" s="196"/>
      <c r="AB19" s="33"/>
      <c r="AC19" s="33"/>
      <c r="AD19" s="223"/>
      <c r="AE19" s="196"/>
      <c r="AF19" s="33"/>
      <c r="AG19" s="33"/>
      <c r="AH19" s="223"/>
      <c r="AI19" s="196"/>
      <c r="AJ19" s="33"/>
      <c r="AK19" s="33"/>
      <c r="AL19" s="223"/>
      <c r="AM19" s="196"/>
      <c r="AN19" s="33"/>
      <c r="AO19" s="33"/>
      <c r="AP19" s="223"/>
      <c r="AQ19" s="196"/>
      <c r="AR19" s="33"/>
      <c r="AS19" s="33"/>
      <c r="AT19" s="223"/>
      <c r="AU19" s="196"/>
      <c r="AV19" s="33"/>
      <c r="AW19" s="33"/>
      <c r="AX19" s="223"/>
      <c r="AY19" s="196"/>
      <c r="AZ19" s="33"/>
      <c r="BA19" s="33"/>
      <c r="BB19" s="223"/>
      <c r="BC19" s="196"/>
      <c r="BD19" s="33"/>
      <c r="BE19" s="33"/>
      <c r="BF19" s="223"/>
      <c r="BG19" s="33"/>
      <c r="BH19" s="33"/>
      <c r="BI19" s="33"/>
      <c r="BJ19" s="223"/>
      <c r="BK19" s="33"/>
      <c r="BL19" s="33"/>
      <c r="BM19" s="33"/>
      <c r="BN19" s="223"/>
      <c r="BO19" s="33"/>
      <c r="BP19" s="33"/>
      <c r="BQ19" s="33"/>
      <c r="BR19" s="223"/>
      <c r="BS19" s="33"/>
      <c r="BT19" s="33"/>
      <c r="BU19" s="33"/>
      <c r="BV19" s="223"/>
      <c r="BW19" s="33"/>
      <c r="BX19" s="33"/>
      <c r="BY19" s="33"/>
      <c r="BZ19" s="223"/>
      <c r="CA19" s="33"/>
      <c r="CB19" s="33"/>
      <c r="CC19" s="33"/>
      <c r="CD19" s="223"/>
      <c r="CE19" s="33"/>
      <c r="CF19" s="33"/>
      <c r="CG19" s="33"/>
      <c r="CH19" s="223"/>
      <c r="CI19" s="33"/>
      <c r="CJ19" s="33"/>
      <c r="CK19" s="33"/>
      <c r="CL19" s="223"/>
      <c r="CM19" s="33"/>
      <c r="CN19" s="33"/>
      <c r="CO19" s="33"/>
      <c r="CP19" s="223"/>
      <c r="CQ19" s="33"/>
      <c r="CR19" s="33"/>
      <c r="CS19" s="33"/>
      <c r="CT19" s="223"/>
      <c r="CU19" s="33"/>
      <c r="CV19" s="33"/>
      <c r="CW19" s="33"/>
      <c r="CX19" s="33"/>
      <c r="CY19" s="196"/>
      <c r="CZ19" s="33"/>
      <c r="DA19" s="33"/>
      <c r="DB19" s="33"/>
      <c r="DC19" s="196"/>
      <c r="DD19" s="33"/>
      <c r="DE19" s="33"/>
      <c r="DF19" s="33"/>
      <c r="DG19" s="196"/>
      <c r="DH19" s="33"/>
      <c r="DI19" s="33"/>
      <c r="DJ19" s="223"/>
      <c r="DK19" s="33"/>
      <c r="DL19" s="33"/>
      <c r="DM19" s="33"/>
      <c r="DN19" s="223"/>
      <c r="DO19" s="33"/>
      <c r="DP19" s="33"/>
      <c r="DQ19" s="33"/>
      <c r="DR19" s="33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1"/>
      <c r="TI19" s="32"/>
      <c r="TJ19" s="32"/>
      <c r="TK19" s="32"/>
      <c r="TL19" s="32"/>
      <c r="TM19" s="32"/>
      <c r="TN19" s="32"/>
      <c r="TO19" s="32"/>
      <c r="TP19" s="32"/>
      <c r="TQ19" s="32"/>
      <c r="TR19" s="32"/>
      <c r="TS19" s="32"/>
      <c r="TT19" s="32"/>
      <c r="TU19" s="32"/>
      <c r="TV19" s="32"/>
      <c r="TW19" s="32"/>
      <c r="TX19" s="32"/>
      <c r="TY19" s="32"/>
      <c r="TZ19" s="32"/>
      <c r="UA19" s="32"/>
      <c r="UB19" s="32"/>
      <c r="UC19" s="32"/>
      <c r="UD19" s="32"/>
      <c r="UE19" s="32"/>
      <c r="UF19" s="32"/>
      <c r="UG19" s="32"/>
      <c r="UH19" s="32"/>
      <c r="UI19" s="32"/>
      <c r="UJ19" s="32"/>
      <c r="UK19" s="32"/>
      <c r="UL19" s="2"/>
      <c r="UM19" s="2"/>
      <c r="UN19" s="2"/>
    </row>
    <row r="20" spans="2:560" s="39" customFormat="1" ht="4.5" customHeight="1">
      <c r="F20" s="221"/>
      <c r="J20" s="221"/>
      <c r="N20" s="221"/>
      <c r="R20" s="221"/>
      <c r="V20" s="221"/>
      <c r="Z20" s="221"/>
      <c r="AA20" s="194"/>
      <c r="AD20" s="221"/>
      <c r="AE20" s="194"/>
      <c r="AH20" s="221"/>
      <c r="AI20" s="194"/>
      <c r="AL20" s="221"/>
      <c r="AM20" s="194"/>
      <c r="AP20" s="221"/>
      <c r="AQ20" s="194"/>
      <c r="AT20" s="221"/>
      <c r="AU20" s="194"/>
      <c r="AX20" s="221"/>
      <c r="AY20" s="194"/>
      <c r="BB20" s="221"/>
      <c r="BC20" s="194"/>
      <c r="BF20" s="221"/>
      <c r="BJ20" s="221"/>
      <c r="BN20" s="221"/>
      <c r="BR20" s="221"/>
      <c r="BV20" s="221"/>
      <c r="BZ20" s="221"/>
      <c r="CD20" s="221"/>
      <c r="CH20" s="221"/>
      <c r="CL20" s="221"/>
      <c r="CP20" s="221"/>
      <c r="CT20" s="221"/>
      <c r="CY20" s="194"/>
      <c r="DC20" s="194"/>
      <c r="DG20" s="194"/>
      <c r="DJ20" s="221"/>
      <c r="DN20" s="221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75"/>
    </row>
    <row r="21" spans="2:560">
      <c r="AY21" s="149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75"/>
      <c r="UL21" s="2"/>
      <c r="UM21" s="2"/>
      <c r="UN21" s="2"/>
    </row>
    <row r="22" spans="2:560" ht="15">
      <c r="B22" s="73" t="s">
        <v>70</v>
      </c>
      <c r="C22" s="73"/>
      <c r="D22" s="73"/>
      <c r="E22" s="73"/>
      <c r="F22" s="174"/>
      <c r="AE22" s="165"/>
      <c r="AF22" s="61"/>
      <c r="AG22" s="61"/>
      <c r="AH22" s="164"/>
      <c r="AI22" s="165"/>
      <c r="AJ22" s="61"/>
      <c r="AK22" s="61"/>
      <c r="AL22" s="164"/>
      <c r="AX22" s="156"/>
      <c r="AY22" s="148"/>
      <c r="BH22" s="625"/>
      <c r="BI22" s="625"/>
      <c r="BJ22" s="626"/>
      <c r="BK22" s="625"/>
      <c r="BL22" s="625"/>
      <c r="BM22" s="625"/>
      <c r="BN22" s="626"/>
      <c r="BO22" s="625"/>
      <c r="BP22" s="625"/>
      <c r="BQ22" s="625"/>
      <c r="BR22" s="626"/>
      <c r="BS22" s="625"/>
      <c r="BT22" s="625"/>
      <c r="BU22" s="625"/>
      <c r="BV22" s="626"/>
      <c r="BW22" s="625"/>
      <c r="BX22" s="625"/>
      <c r="BY22" s="625"/>
      <c r="BZ22" s="626"/>
      <c r="CA22" s="625"/>
      <c r="CB22" s="625"/>
      <c r="CC22" s="625"/>
      <c r="CD22" s="626"/>
      <c r="CE22" s="625"/>
      <c r="CF22" s="625"/>
      <c r="CG22" s="625"/>
      <c r="CH22" s="626"/>
      <c r="CI22" s="625"/>
      <c r="CJ22" s="625"/>
      <c r="CK22" s="625"/>
      <c r="CL22" s="626"/>
      <c r="CM22" s="625"/>
      <c r="CN22" s="625"/>
      <c r="CO22" s="625"/>
      <c r="CP22" s="626"/>
      <c r="CQ22" s="625"/>
      <c r="CR22" s="625"/>
      <c r="CS22" s="625"/>
      <c r="CT22" s="626"/>
      <c r="CU22" s="625"/>
      <c r="CV22" s="625"/>
      <c r="CW22" s="625"/>
      <c r="CX22" s="625"/>
      <c r="CY22" s="398"/>
      <c r="CZ22" s="625"/>
      <c r="DA22" s="625"/>
      <c r="DB22" s="625"/>
      <c r="DC22" s="398"/>
      <c r="DD22" s="625"/>
      <c r="DE22" s="625"/>
      <c r="DF22" s="625"/>
      <c r="DG22" s="398"/>
      <c r="DH22" s="625"/>
      <c r="DI22" s="625"/>
      <c r="DJ22" s="626"/>
      <c r="DK22" s="625"/>
      <c r="DL22" s="625"/>
      <c r="DM22" s="625"/>
      <c r="DN22" s="626"/>
      <c r="DO22" s="625"/>
      <c r="DP22" s="625"/>
      <c r="DQ22" s="625"/>
      <c r="DR22" s="625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75"/>
      <c r="TS22" s="608"/>
    </row>
    <row r="23" spans="2:560" s="59" customFormat="1" ht="15">
      <c r="B23" s="712"/>
      <c r="C23" s="712"/>
      <c r="D23" s="712"/>
      <c r="E23" s="712"/>
      <c r="F23" s="713"/>
      <c r="J23" s="178"/>
      <c r="N23" s="178"/>
      <c r="R23" s="178"/>
      <c r="V23" s="178"/>
      <c r="Z23" s="178"/>
      <c r="AA23" s="179"/>
      <c r="AD23" s="178"/>
      <c r="AE23" s="187"/>
      <c r="AF23" s="61"/>
      <c r="AG23" s="61"/>
      <c r="AH23" s="210"/>
      <c r="AI23" s="187"/>
      <c r="AJ23" s="61"/>
      <c r="AK23" s="61"/>
      <c r="AL23" s="210"/>
      <c r="AM23" s="179"/>
      <c r="AP23" s="178"/>
      <c r="AQ23" s="179"/>
      <c r="AT23" s="178"/>
      <c r="AU23" s="179"/>
      <c r="AX23" s="220"/>
      <c r="AY23" s="714"/>
      <c r="BB23" s="178"/>
      <c r="BC23" s="179"/>
      <c r="BF23" s="178"/>
      <c r="BH23" s="434"/>
      <c r="BI23" s="434"/>
      <c r="BJ23" s="450"/>
      <c r="BK23" s="434"/>
      <c r="BL23" s="434"/>
      <c r="BM23" s="434"/>
      <c r="BN23" s="450"/>
      <c r="BO23" s="434"/>
      <c r="BP23" s="434"/>
      <c r="BQ23" s="434"/>
      <c r="BR23" s="450"/>
      <c r="BS23" s="434"/>
      <c r="BT23" s="434"/>
      <c r="BU23" s="434"/>
      <c r="BV23" s="450"/>
      <c r="BW23" s="434"/>
      <c r="BX23" s="434"/>
      <c r="BY23" s="434"/>
      <c r="BZ23" s="450"/>
      <c r="CA23" s="434"/>
      <c r="CB23" s="434"/>
      <c r="CC23" s="434"/>
      <c r="CD23" s="450"/>
      <c r="CE23" s="434"/>
      <c r="CF23" s="434"/>
      <c r="CG23" s="434"/>
      <c r="CH23" s="450"/>
      <c r="CI23" s="434"/>
      <c r="CJ23" s="434"/>
      <c r="CK23" s="434"/>
      <c r="CL23" s="450"/>
      <c r="CM23" s="434"/>
      <c r="CN23" s="434"/>
      <c r="CO23" s="434"/>
      <c r="CP23" s="450"/>
      <c r="CQ23" s="434"/>
      <c r="CR23" s="434"/>
      <c r="CS23" s="434"/>
      <c r="CT23" s="450"/>
      <c r="CU23" s="434"/>
      <c r="CV23" s="434"/>
      <c r="CW23" s="434"/>
      <c r="CX23" s="434"/>
      <c r="CY23" s="773"/>
      <c r="CZ23" s="434"/>
      <c r="DA23" s="434"/>
      <c r="DB23" s="434"/>
      <c r="DC23" s="773"/>
      <c r="DD23" s="434"/>
      <c r="DE23" s="434"/>
      <c r="DF23" s="434"/>
      <c r="DG23" s="773"/>
      <c r="DH23" s="434"/>
      <c r="DI23" s="434"/>
      <c r="DJ23" s="450"/>
      <c r="DK23" s="434"/>
      <c r="DL23" s="434"/>
      <c r="DM23" s="434"/>
      <c r="DN23" s="450"/>
      <c r="DO23" s="434"/>
      <c r="DP23" s="434"/>
      <c r="DQ23" s="434"/>
      <c r="DR23" s="434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75"/>
      <c r="TS23" s="715"/>
      <c r="UL23" s="105"/>
      <c r="UM23" s="105"/>
      <c r="UN23" s="105"/>
    </row>
    <row r="24" spans="2:560" ht="15">
      <c r="B24" s="870" t="s">
        <v>636</v>
      </c>
      <c r="C24" s="869"/>
      <c r="D24" s="771"/>
      <c r="E24" s="771"/>
      <c r="F24" s="772"/>
      <c r="G24" s="855"/>
      <c r="H24" s="855"/>
      <c r="I24" s="855"/>
      <c r="J24" s="856"/>
      <c r="K24" s="855"/>
      <c r="L24" s="855"/>
      <c r="M24" s="855"/>
      <c r="N24" s="856"/>
      <c r="O24" s="855"/>
      <c r="P24" s="855"/>
      <c r="Q24" s="855"/>
      <c r="R24" s="856"/>
      <c r="S24" s="855"/>
      <c r="T24" s="855"/>
      <c r="U24" s="855"/>
      <c r="V24" s="856"/>
      <c r="W24" s="855"/>
      <c r="X24" s="855"/>
      <c r="Y24" s="855"/>
      <c r="Z24" s="856"/>
      <c r="AA24" s="857"/>
      <c r="AB24" s="855"/>
      <c r="AC24" s="855"/>
      <c r="AD24" s="856"/>
      <c r="AE24" s="775"/>
      <c r="AF24" s="776"/>
      <c r="AG24" s="776"/>
      <c r="AH24" s="777"/>
      <c r="AI24" s="775"/>
      <c r="AJ24" s="776"/>
      <c r="AK24" s="776"/>
      <c r="AL24" s="777"/>
      <c r="AM24" s="857"/>
      <c r="AN24" s="855"/>
      <c r="AO24" s="855"/>
      <c r="AP24" s="856"/>
      <c r="AQ24" s="857"/>
      <c r="AR24" s="855"/>
      <c r="AS24" s="855"/>
      <c r="AT24" s="856"/>
      <c r="AU24" s="857"/>
      <c r="AV24" s="855"/>
      <c r="AW24" s="855"/>
      <c r="AX24" s="856"/>
      <c r="AY24" s="857"/>
      <c r="AZ24" s="855"/>
      <c r="BA24" s="855"/>
      <c r="BB24" s="856"/>
      <c r="BC24" s="858"/>
      <c r="BD24" s="776"/>
      <c r="BE24" s="859"/>
      <c r="BF24" s="860"/>
      <c r="BG24" s="859"/>
      <c r="BH24" s="859"/>
      <c r="BI24" s="776"/>
      <c r="BJ24" s="777"/>
      <c r="BK24" s="776"/>
      <c r="BL24" s="859"/>
      <c r="BM24" s="859"/>
      <c r="BN24" s="856"/>
      <c r="BO24" s="855"/>
      <c r="BP24" s="855"/>
      <c r="BQ24" s="855"/>
      <c r="BR24" s="856"/>
      <c r="BS24" s="855"/>
      <c r="BT24" s="855"/>
      <c r="BU24" s="855"/>
      <c r="BV24" s="856"/>
      <c r="BW24" s="855"/>
      <c r="BX24" s="855"/>
      <c r="BY24" s="855"/>
      <c r="BZ24" s="856"/>
      <c r="CA24" s="855"/>
      <c r="CB24" s="855"/>
      <c r="CC24" s="855"/>
      <c r="CD24" s="856"/>
      <c r="CE24" s="855"/>
      <c r="CF24" s="855"/>
      <c r="CG24" s="855"/>
      <c r="CH24" s="856"/>
      <c r="CI24" s="855"/>
      <c r="CJ24" s="855"/>
      <c r="CK24" s="855"/>
      <c r="CL24" s="856"/>
      <c r="CM24" s="855"/>
      <c r="CN24" s="855"/>
      <c r="CO24" s="855"/>
      <c r="CP24" s="856"/>
      <c r="CQ24" s="855"/>
      <c r="CR24" s="855"/>
      <c r="CS24" s="855"/>
      <c r="CT24" s="856"/>
      <c r="CU24" s="855"/>
      <c r="CV24" s="855"/>
      <c r="CW24" s="855"/>
      <c r="CX24" s="855"/>
      <c r="CY24" s="857"/>
      <c r="CZ24" s="855"/>
      <c r="DA24" s="855"/>
      <c r="DB24" s="855"/>
      <c r="DC24" s="857"/>
      <c r="DD24" s="855"/>
      <c r="DE24" s="855"/>
      <c r="DF24" s="855"/>
      <c r="DG24" s="857"/>
      <c r="DH24" s="855"/>
      <c r="DI24" s="855"/>
      <c r="DJ24" s="856"/>
      <c r="DK24" s="855"/>
      <c r="DL24" s="855"/>
      <c r="DM24" s="855"/>
      <c r="DN24" s="856"/>
      <c r="DO24" s="855"/>
      <c r="DP24" s="855"/>
      <c r="DQ24" s="855"/>
      <c r="DR24" s="855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75"/>
      <c r="TI24" s="861"/>
      <c r="TJ24" s="861"/>
      <c r="TK24" s="861"/>
      <c r="TL24" s="861"/>
      <c r="TM24" s="861"/>
      <c r="TN24" s="861"/>
      <c r="TO24" s="861"/>
      <c r="TP24" s="861"/>
      <c r="TQ24" s="861"/>
      <c r="TR24" s="861"/>
      <c r="TS24" s="861"/>
      <c r="TT24" s="861"/>
      <c r="TU24" s="861"/>
      <c r="TV24" s="861"/>
      <c r="TW24" s="861"/>
      <c r="TX24" s="861"/>
      <c r="TY24" s="861"/>
      <c r="TZ24" s="861"/>
      <c r="UA24" s="861"/>
      <c r="UB24" s="861"/>
      <c r="UC24" s="861"/>
      <c r="UD24" s="861"/>
      <c r="UE24" s="861"/>
      <c r="UF24" s="861"/>
      <c r="UG24" s="861"/>
      <c r="UH24" s="861"/>
      <c r="UI24" s="861"/>
      <c r="UJ24" s="861"/>
      <c r="UK24" s="861"/>
      <c r="UL24" s="2"/>
      <c r="UM24" s="2"/>
      <c r="UN24" s="2"/>
    </row>
    <row r="25" spans="2:560" s="59" customFormat="1" ht="12.75" customHeight="1">
      <c r="B25" s="712"/>
      <c r="C25" s="1" t="s">
        <v>639</v>
      </c>
      <c r="D25" s="712"/>
      <c r="E25" s="712"/>
      <c r="F25" s="713"/>
      <c r="J25" s="178"/>
      <c r="N25" s="178"/>
      <c r="R25" s="178"/>
      <c r="V25" s="178"/>
      <c r="Z25" s="178"/>
      <c r="AA25" s="179"/>
      <c r="AD25" s="178"/>
      <c r="AE25" s="187"/>
      <c r="AF25" s="61"/>
      <c r="AG25" s="61"/>
      <c r="AH25" s="210"/>
      <c r="AI25" s="187"/>
      <c r="AJ25" s="61"/>
      <c r="AK25" s="61"/>
      <c r="AL25" s="210"/>
      <c r="AM25" s="179"/>
      <c r="AP25" s="178"/>
      <c r="AQ25" s="190">
        <f>AQ8</f>
        <v>677.48820000000012</v>
      </c>
      <c r="AR25" s="42">
        <f t="shared" ref="AR25:BL25" si="112">AR8</f>
        <v>707.61010624999994</v>
      </c>
      <c r="AS25" s="42">
        <f t="shared" si="112"/>
        <v>866.83741099999997</v>
      </c>
      <c r="AT25" s="216">
        <f t="shared" si="112"/>
        <v>801.61661392500002</v>
      </c>
      <c r="AU25" s="675">
        <f t="shared" si="112"/>
        <v>679.00842796109987</v>
      </c>
      <c r="AV25" s="42">
        <f t="shared" si="112"/>
        <v>694.19511558689044</v>
      </c>
      <c r="AW25" s="42">
        <f t="shared" si="112"/>
        <v>729.25210012655953</v>
      </c>
      <c r="AX25" s="634">
        <f t="shared" si="112"/>
        <v>454.93306391673923</v>
      </c>
      <c r="AY25" s="675">
        <f t="shared" si="112"/>
        <v>578.77045732225633</v>
      </c>
      <c r="AZ25" s="42">
        <f t="shared" si="112"/>
        <v>601.15942921068313</v>
      </c>
      <c r="BA25" s="42">
        <f t="shared" si="112"/>
        <v>537.85951479516143</v>
      </c>
      <c r="BB25" s="634">
        <f t="shared" si="112"/>
        <v>447.06121794706769</v>
      </c>
      <c r="BC25" s="675">
        <f t="shared" si="112"/>
        <v>399.06550069207219</v>
      </c>
      <c r="BD25" s="42">
        <f t="shared" si="112"/>
        <v>360.69434225249188</v>
      </c>
      <c r="BE25" s="42">
        <f t="shared" si="112"/>
        <v>317.16316235626846</v>
      </c>
      <c r="BF25" s="634">
        <f t="shared" si="112"/>
        <v>272.84930316858208</v>
      </c>
      <c r="BG25" s="675">
        <f t="shared" si="112"/>
        <v>255.41580846285115</v>
      </c>
      <c r="BH25" s="42">
        <f t="shared" si="112"/>
        <v>248.48652221628299</v>
      </c>
      <c r="BI25" s="42">
        <f t="shared" si="112"/>
        <v>231.06285057365949</v>
      </c>
      <c r="BJ25" s="634">
        <f t="shared" si="112"/>
        <v>189.0938768182682</v>
      </c>
      <c r="BK25" s="675">
        <f t="shared" si="112"/>
        <v>179.11052957180527</v>
      </c>
      <c r="BL25" s="42">
        <f t="shared" si="112"/>
        <v>162.11493774888686</v>
      </c>
      <c r="BM25" s="42">
        <f>BM8</f>
        <v>143.37390697183127</v>
      </c>
      <c r="BN25" s="634">
        <f>BN8</f>
        <v>146</v>
      </c>
      <c r="BO25" s="42">
        <f>BO8</f>
        <v>7.0000000000004547</v>
      </c>
      <c r="BP25" s="1547"/>
      <c r="BQ25" s="1547"/>
      <c r="BR25" s="1548"/>
      <c r="BS25" s="1547"/>
      <c r="BT25" s="1547"/>
      <c r="BU25" s="1547"/>
      <c r="BV25" s="1548"/>
      <c r="BW25" s="1549"/>
      <c r="BX25" s="1547"/>
      <c r="BY25" s="1547"/>
      <c r="BZ25" s="1548"/>
      <c r="CA25" s="1547"/>
      <c r="CB25" s="1547"/>
      <c r="CC25" s="1547"/>
      <c r="CD25" s="1548"/>
      <c r="CE25" s="1547"/>
      <c r="CF25" s="1547"/>
      <c r="CG25" s="1547"/>
      <c r="CH25" s="1548"/>
      <c r="CI25" s="1547"/>
      <c r="CJ25" s="1547"/>
      <c r="CK25" s="1547"/>
      <c r="CL25" s="1548"/>
      <c r="CM25" s="1547"/>
      <c r="CN25" s="1547"/>
      <c r="CO25" s="1547"/>
      <c r="CP25" s="1548"/>
      <c r="CQ25" s="1547"/>
      <c r="CR25" s="1547"/>
      <c r="CS25" s="1547"/>
      <c r="CT25" s="1548"/>
      <c r="CU25" s="1547"/>
      <c r="CV25" s="1547"/>
      <c r="CW25" s="1547"/>
      <c r="CX25" s="1547"/>
      <c r="CY25" s="1549"/>
      <c r="CZ25" s="1547"/>
      <c r="DA25" s="1547"/>
      <c r="DB25" s="1547"/>
      <c r="DC25" s="1549"/>
      <c r="DD25" s="1547"/>
      <c r="DE25" s="1547"/>
      <c r="DF25" s="1547"/>
      <c r="DG25" s="1549"/>
      <c r="DH25" s="1547"/>
      <c r="DI25" s="1547"/>
      <c r="DJ25" s="1548"/>
      <c r="DK25" s="1547"/>
      <c r="DL25" s="1547"/>
      <c r="DM25" s="1547"/>
      <c r="DN25" s="1548"/>
      <c r="DO25" s="1547"/>
      <c r="DP25" s="1547"/>
      <c r="DQ25" s="1547"/>
      <c r="DR25" s="1547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75"/>
      <c r="TI25" s="36"/>
      <c r="TJ25" s="36"/>
      <c r="TK25" s="36"/>
      <c r="TL25" s="36"/>
      <c r="TM25" s="36"/>
      <c r="TN25" s="36"/>
      <c r="TO25" s="36"/>
      <c r="TP25" s="36"/>
      <c r="TQ25" s="36"/>
      <c r="TR25" s="36">
        <f>SUM(AQ25:AT25)</f>
        <v>3053.5523311749998</v>
      </c>
      <c r="TS25" s="36">
        <f>SUM(AU25:AX25)</f>
        <v>2557.3887075912889</v>
      </c>
      <c r="TT25" s="36">
        <f>SUM(AY25:BB25)</f>
        <v>2164.8506192751684</v>
      </c>
      <c r="TU25" s="36">
        <f>SUM(BC25:BF25)</f>
        <v>1349.7723084694146</v>
      </c>
      <c r="TV25" s="36">
        <f>SUM(BG25:BJ25)</f>
        <v>924.05905807106183</v>
      </c>
      <c r="TW25" s="36">
        <f>SUM(BK25:BN25)</f>
        <v>630.59937429252341</v>
      </c>
      <c r="TX25" s="36">
        <f>SUM(BO25:BR25)</f>
        <v>7.0000000000004547</v>
      </c>
      <c r="TY25" s="1023"/>
      <c r="TZ25" s="1023"/>
      <c r="UA25" s="1023"/>
      <c r="UB25" s="1023"/>
      <c r="UC25" s="1023"/>
      <c r="UD25" s="1023"/>
      <c r="UE25" s="1023"/>
      <c r="UF25" s="1023"/>
      <c r="UG25" s="1023"/>
      <c r="UH25" s="1023"/>
      <c r="UI25" s="1023"/>
      <c r="UJ25" s="1023"/>
      <c r="UK25" s="1023"/>
      <c r="UL25" s="105"/>
      <c r="UM25" s="105"/>
      <c r="UN25" s="105"/>
    </row>
    <row r="26" spans="2:560" s="59" customFormat="1">
      <c r="C26" s="83" t="s">
        <v>640</v>
      </c>
      <c r="D26" s="92"/>
      <c r="E26" s="83"/>
      <c r="F26" s="170"/>
      <c r="G26" s="80"/>
      <c r="H26" s="87"/>
      <c r="I26" s="87"/>
      <c r="J26" s="217"/>
      <c r="K26" s="191"/>
      <c r="L26" s="87"/>
      <c r="M26" s="87"/>
      <c r="N26" s="217"/>
      <c r="O26" s="191"/>
      <c r="P26" s="87"/>
      <c r="Q26" s="87"/>
      <c r="R26" s="217"/>
      <c r="S26" s="191"/>
      <c r="T26" s="87"/>
      <c r="U26" s="87"/>
      <c r="V26" s="217"/>
      <c r="W26" s="191"/>
      <c r="X26" s="87"/>
      <c r="Y26" s="87"/>
      <c r="Z26" s="217"/>
      <c r="AA26" s="191"/>
      <c r="AB26" s="88"/>
      <c r="AC26" s="88"/>
      <c r="AD26" s="217"/>
      <c r="AE26" s="191"/>
      <c r="AF26" s="88"/>
      <c r="AG26" s="88"/>
      <c r="AH26" s="217"/>
      <c r="AI26" s="191"/>
      <c r="AJ26" s="88"/>
      <c r="AK26" s="88"/>
      <c r="AL26" s="217"/>
      <c r="AM26" s="191"/>
      <c r="AN26" s="88"/>
      <c r="AO26" s="88"/>
      <c r="AP26" s="217"/>
      <c r="AQ26" s="191"/>
      <c r="AR26" s="88">
        <f t="shared" ref="AR26:BN26" si="113">AR25/AQ25-1</f>
        <v>4.4461152607528476E-2</v>
      </c>
      <c r="AS26" s="88">
        <f t="shared" si="113"/>
        <v>0.22502124170304705</v>
      </c>
      <c r="AT26" s="217">
        <f t="shared" si="113"/>
        <v>-7.5239942632102097E-2</v>
      </c>
      <c r="AU26" s="191">
        <f t="shared" si="113"/>
        <v>-0.15295115374863166</v>
      </c>
      <c r="AV26" s="88">
        <f t="shared" si="113"/>
        <v>2.2365978094546657E-2</v>
      </c>
      <c r="AW26" s="88">
        <f t="shared" si="113"/>
        <v>5.0500188999502038E-2</v>
      </c>
      <c r="AX26" s="217">
        <f t="shared" si="113"/>
        <v>-0.37616489025155098</v>
      </c>
      <c r="AY26" s="191">
        <f t="shared" si="113"/>
        <v>0.27221014084872386</v>
      </c>
      <c r="AZ26" s="88">
        <f t="shared" si="113"/>
        <v>3.8683681250787805E-2</v>
      </c>
      <c r="BA26" s="88">
        <f t="shared" si="113"/>
        <v>-0.10529638451921797</v>
      </c>
      <c r="BB26" s="217">
        <f t="shared" si="113"/>
        <v>-0.16881415007164724</v>
      </c>
      <c r="BC26" s="191">
        <f t="shared" si="113"/>
        <v>-0.10735826622446643</v>
      </c>
      <c r="BD26" s="88">
        <f t="shared" si="113"/>
        <v>-9.6152532286143066E-2</v>
      </c>
      <c r="BE26" s="88">
        <f t="shared" si="113"/>
        <v>-0.12068717137168428</v>
      </c>
      <c r="BF26" s="217">
        <f t="shared" si="113"/>
        <v>-0.13971943922639019</v>
      </c>
      <c r="BG26" s="87">
        <f t="shared" si="113"/>
        <v>-6.3894224772710895E-2</v>
      </c>
      <c r="BH26" s="87">
        <f t="shared" si="113"/>
        <v>-2.7129433719354057E-2</v>
      </c>
      <c r="BI26" s="87">
        <f t="shared" si="113"/>
        <v>-7.0119181866362568E-2</v>
      </c>
      <c r="BJ26" s="217">
        <f t="shared" si="113"/>
        <v>-0.18163444989618605</v>
      </c>
      <c r="BK26" s="87">
        <f t="shared" si="113"/>
        <v>-5.2795719324415735E-2</v>
      </c>
      <c r="BL26" s="87">
        <f t="shared" si="113"/>
        <v>-9.4888848040086349E-2</v>
      </c>
      <c r="BM26" s="87">
        <f t="shared" si="113"/>
        <v>-0.11560335547909295</v>
      </c>
      <c r="BN26" s="217">
        <f t="shared" si="113"/>
        <v>1.8316394409790826E-2</v>
      </c>
      <c r="BO26" s="88">
        <f>BO25/BN25-1</f>
        <v>-0.95205479452054487</v>
      </c>
      <c r="BP26" s="88"/>
      <c r="BQ26" s="88"/>
      <c r="BR26" s="217"/>
      <c r="BS26" s="88"/>
      <c r="BT26" s="88"/>
      <c r="BU26" s="88"/>
      <c r="BV26" s="217"/>
      <c r="BW26" s="191"/>
      <c r="BX26" s="88"/>
      <c r="BY26" s="88"/>
      <c r="BZ26" s="217"/>
      <c r="CA26" s="88"/>
      <c r="CB26" s="88"/>
      <c r="CC26" s="88"/>
      <c r="CD26" s="217"/>
      <c r="CE26" s="88"/>
      <c r="CF26" s="88"/>
      <c r="CG26" s="88"/>
      <c r="CH26" s="217"/>
      <c r="CI26" s="88"/>
      <c r="CJ26" s="88"/>
      <c r="CK26" s="88"/>
      <c r="CL26" s="217"/>
      <c r="CM26" s="88"/>
      <c r="CN26" s="88"/>
      <c r="CO26" s="88"/>
      <c r="CP26" s="217"/>
      <c r="CQ26" s="88"/>
      <c r="CR26" s="88"/>
      <c r="CS26" s="88"/>
      <c r="CT26" s="217"/>
      <c r="CU26" s="88"/>
      <c r="CV26" s="88"/>
      <c r="CW26" s="88"/>
      <c r="CX26" s="88"/>
      <c r="CY26" s="191"/>
      <c r="CZ26" s="88"/>
      <c r="DA26" s="88"/>
      <c r="DB26" s="88"/>
      <c r="DC26" s="191"/>
      <c r="DD26" s="88"/>
      <c r="DE26" s="88"/>
      <c r="DF26" s="88"/>
      <c r="DG26" s="191"/>
      <c r="DH26" s="88"/>
      <c r="DI26" s="88"/>
      <c r="DJ26" s="217"/>
      <c r="DK26" s="88"/>
      <c r="DL26" s="88"/>
      <c r="DM26" s="88"/>
      <c r="DN26" s="217"/>
      <c r="DO26" s="88"/>
      <c r="DP26" s="88"/>
      <c r="DQ26" s="88"/>
      <c r="DR26" s="88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1"/>
      <c r="TI26" s="76"/>
      <c r="TJ26" s="87"/>
      <c r="TK26" s="87"/>
      <c r="TL26" s="87"/>
      <c r="TM26" s="87"/>
      <c r="TN26" s="87"/>
      <c r="TO26" s="87"/>
      <c r="TP26" s="87"/>
      <c r="TQ26" s="87"/>
      <c r="TR26" s="87"/>
      <c r="TS26" s="87">
        <f t="shared" ref="TS26:TX26" si="114">TS25/TR25-1</f>
        <v>-0.16248734908459495</v>
      </c>
      <c r="TT26" s="87">
        <f t="shared" si="114"/>
        <v>-0.15349175788213987</v>
      </c>
      <c r="TU26" s="87">
        <f t="shared" si="114"/>
        <v>-0.37650556742739916</v>
      </c>
      <c r="TV26" s="87">
        <f t="shared" si="114"/>
        <v>-0.31539634331444677</v>
      </c>
      <c r="TW26" s="87">
        <f t="shared" si="114"/>
        <v>-0.31757676223760456</v>
      </c>
      <c r="TX26" s="87">
        <f t="shared" si="114"/>
        <v>-0.98889944981652755</v>
      </c>
      <c r="TY26" s="87"/>
      <c r="TZ26" s="87"/>
      <c r="UA26" s="87"/>
      <c r="UB26" s="87"/>
      <c r="UC26" s="87"/>
      <c r="UD26" s="87"/>
      <c r="UE26" s="87"/>
      <c r="UF26" s="87"/>
      <c r="UG26" s="87"/>
      <c r="UH26" s="87"/>
      <c r="UI26" s="87"/>
      <c r="UJ26" s="87"/>
      <c r="UK26" s="87"/>
    </row>
    <row r="27" spans="2:560" s="59" customFormat="1" ht="15">
      <c r="B27" s="712"/>
      <c r="C27" s="1" t="s">
        <v>484</v>
      </c>
      <c r="D27" s="712"/>
      <c r="E27" s="712"/>
      <c r="F27" s="713"/>
      <c r="J27" s="178"/>
      <c r="N27" s="178"/>
      <c r="R27" s="178"/>
      <c r="V27" s="178"/>
      <c r="Z27" s="178"/>
      <c r="AA27" s="179"/>
      <c r="AD27" s="178"/>
      <c r="AE27" s="187"/>
      <c r="AF27" s="61"/>
      <c r="AG27" s="61"/>
      <c r="AH27" s="210"/>
      <c r="AI27" s="187"/>
      <c r="AJ27" s="61"/>
      <c r="AK27" s="61"/>
      <c r="AL27" s="210"/>
      <c r="AM27" s="179"/>
      <c r="AP27" s="178"/>
      <c r="AQ27" s="1141">
        <v>55</v>
      </c>
      <c r="AR27" s="1198">
        <v>66</v>
      </c>
      <c r="AS27" s="1198">
        <v>84.5</v>
      </c>
      <c r="AT27" s="1140">
        <v>93.8</v>
      </c>
      <c r="AU27" s="1141">
        <v>79.7</v>
      </c>
      <c r="AV27" s="1198">
        <v>83</v>
      </c>
      <c r="AW27" s="1198">
        <v>93</v>
      </c>
      <c r="AX27" s="1140">
        <v>76</v>
      </c>
      <c r="AY27" s="1141">
        <v>68</v>
      </c>
      <c r="AZ27" s="1198">
        <v>61.5</v>
      </c>
      <c r="BA27" s="1198">
        <v>55.8</v>
      </c>
      <c r="BB27" s="1140">
        <v>52</v>
      </c>
      <c r="BC27" s="1141">
        <v>51</v>
      </c>
      <c r="BD27" s="1198">
        <v>48</v>
      </c>
      <c r="BE27" s="1198">
        <v>42</v>
      </c>
      <c r="BF27" s="1140">
        <v>40</v>
      </c>
      <c r="BG27" s="1141">
        <v>38</v>
      </c>
      <c r="BH27" s="1198">
        <v>36</v>
      </c>
      <c r="BI27" s="1198">
        <v>34</v>
      </c>
      <c r="BJ27" s="1140">
        <v>31</v>
      </c>
      <c r="BK27" s="1141">
        <v>31</v>
      </c>
      <c r="BL27" s="1198">
        <v>30</v>
      </c>
      <c r="BM27" s="1198">
        <v>29</v>
      </c>
      <c r="BN27" s="1140">
        <v>29.5</v>
      </c>
      <c r="BO27" s="1198">
        <v>1</v>
      </c>
      <c r="BP27" s="43"/>
      <c r="BQ27" s="43"/>
      <c r="BR27" s="216"/>
      <c r="BS27" s="43"/>
      <c r="BT27" s="43"/>
      <c r="BU27" s="43"/>
      <c r="BV27" s="216"/>
      <c r="BW27" s="190"/>
      <c r="BX27" s="43"/>
      <c r="BY27" s="43"/>
      <c r="BZ27" s="216"/>
      <c r="CA27" s="43"/>
      <c r="CB27" s="43"/>
      <c r="CC27" s="43"/>
      <c r="CD27" s="216"/>
      <c r="CE27" s="43"/>
      <c r="CF27" s="43"/>
      <c r="CG27" s="43"/>
      <c r="CH27" s="216"/>
      <c r="CI27" s="43"/>
      <c r="CJ27" s="43"/>
      <c r="CK27" s="43"/>
      <c r="CL27" s="216"/>
      <c r="CM27" s="43"/>
      <c r="CN27" s="43"/>
      <c r="CO27" s="43"/>
      <c r="CP27" s="216"/>
      <c r="CQ27" s="43"/>
      <c r="CR27" s="43"/>
      <c r="CS27" s="43"/>
      <c r="CT27" s="216"/>
      <c r="CU27" s="43"/>
      <c r="CV27" s="43"/>
      <c r="CW27" s="43"/>
      <c r="CX27" s="43"/>
      <c r="CY27" s="190"/>
      <c r="CZ27" s="1329"/>
      <c r="DA27" s="1329"/>
      <c r="DB27" s="1329"/>
      <c r="DC27" s="190"/>
      <c r="DD27" s="1329">
        <f>DD37/CZ37-1</f>
        <v>-3.8500901962700285E-2</v>
      </c>
      <c r="DE27" s="1329">
        <f>DE37/DA37-1</f>
        <v>-6.9767691834523693E-2</v>
      </c>
      <c r="DF27" s="1329">
        <f>DF37/DB37-1</f>
        <v>-1.0040802568581864E-2</v>
      </c>
      <c r="DG27" s="1331">
        <f>DG37/DC37-1</f>
        <v>0.1163595130165529</v>
      </c>
      <c r="DH27" s="1329">
        <f>DH37/DD37-1</f>
        <v>9.4714461259851834E-2</v>
      </c>
      <c r="DI27" s="43"/>
      <c r="DJ27" s="216"/>
      <c r="DK27" s="43"/>
      <c r="DL27" s="43"/>
      <c r="DM27" s="43"/>
      <c r="DN27" s="216"/>
      <c r="DO27" s="43"/>
      <c r="DP27" s="43"/>
      <c r="DQ27" s="43"/>
      <c r="DR27" s="43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R27" s="36">
        <f>SUM(AQ27:AT27)</f>
        <v>299.3</v>
      </c>
      <c r="TS27" s="36">
        <f>SUM(AU27:AX27)</f>
        <v>331.7</v>
      </c>
      <c r="TT27" s="36">
        <f>SUM(AY27:BB27)</f>
        <v>237.3</v>
      </c>
      <c r="TU27" s="36">
        <f>SUM(BC27:BF27)</f>
        <v>181</v>
      </c>
      <c r="TV27" s="36">
        <f>SUM(BG27:BJ27)</f>
        <v>139</v>
      </c>
      <c r="TW27" s="36">
        <f>SUM(BK27:BN27)</f>
        <v>119.5</v>
      </c>
      <c r="TX27" s="36">
        <f>SUM(BO27:BR27)</f>
        <v>1</v>
      </c>
      <c r="TY27" s="36"/>
      <c r="TZ27" s="36"/>
      <c r="UA27" s="36"/>
      <c r="UB27" s="36"/>
      <c r="UC27" s="36"/>
      <c r="UD27" s="36"/>
      <c r="UE27" s="36"/>
      <c r="UF27" s="36"/>
      <c r="UG27" s="36"/>
      <c r="UH27" s="36"/>
      <c r="UI27" s="36"/>
      <c r="UJ27" s="36"/>
      <c r="UK27" s="36"/>
      <c r="UL27" s="105"/>
      <c r="UM27" s="105"/>
      <c r="UN27" s="105"/>
    </row>
    <row r="28" spans="2:560" s="59" customFormat="1">
      <c r="C28" s="83" t="s">
        <v>640</v>
      </c>
      <c r="D28" s="92"/>
      <c r="E28" s="83"/>
      <c r="F28" s="170"/>
      <c r="G28" s="80"/>
      <c r="H28" s="87"/>
      <c r="I28" s="87"/>
      <c r="J28" s="217"/>
      <c r="K28" s="191"/>
      <c r="L28" s="87"/>
      <c r="M28" s="87"/>
      <c r="N28" s="217"/>
      <c r="O28" s="191"/>
      <c r="P28" s="87"/>
      <c r="Q28" s="87"/>
      <c r="R28" s="217"/>
      <c r="S28" s="191"/>
      <c r="T28" s="87"/>
      <c r="U28" s="87"/>
      <c r="V28" s="217"/>
      <c r="W28" s="191"/>
      <c r="X28" s="87"/>
      <c r="Y28" s="87"/>
      <c r="Z28" s="217"/>
      <c r="AA28" s="191"/>
      <c r="AB28" s="88"/>
      <c r="AC28" s="88"/>
      <c r="AD28" s="217"/>
      <c r="AE28" s="191"/>
      <c r="AF28" s="88"/>
      <c r="AG28" s="88"/>
      <c r="AH28" s="217"/>
      <c r="AI28" s="191"/>
      <c r="AJ28" s="88"/>
      <c r="AK28" s="88"/>
      <c r="AL28" s="217"/>
      <c r="AM28" s="191"/>
      <c r="AN28" s="88"/>
      <c r="AO28" s="88"/>
      <c r="AP28" s="217"/>
      <c r="AQ28" s="191"/>
      <c r="AR28" s="88">
        <f t="shared" ref="AR28:BO28" si="115">AR27/AQ27-1</f>
        <v>0.19999999999999996</v>
      </c>
      <c r="AS28" s="88">
        <f t="shared" si="115"/>
        <v>0.28030303030303028</v>
      </c>
      <c r="AT28" s="217">
        <f t="shared" si="115"/>
        <v>0.11005917159763312</v>
      </c>
      <c r="AU28" s="191">
        <f t="shared" si="115"/>
        <v>-0.15031982942430699</v>
      </c>
      <c r="AV28" s="88">
        <f t="shared" si="115"/>
        <v>4.1405269761606078E-2</v>
      </c>
      <c r="AW28" s="88">
        <f t="shared" si="115"/>
        <v>0.12048192771084332</v>
      </c>
      <c r="AX28" s="217">
        <f t="shared" si="115"/>
        <v>-0.18279569892473113</v>
      </c>
      <c r="AY28" s="191">
        <f t="shared" si="115"/>
        <v>-0.10526315789473684</v>
      </c>
      <c r="AZ28" s="88">
        <f t="shared" si="115"/>
        <v>-9.5588235294117641E-2</v>
      </c>
      <c r="BA28" s="88">
        <f t="shared" si="115"/>
        <v>-9.2682926829268375E-2</v>
      </c>
      <c r="BB28" s="217">
        <f t="shared" si="115"/>
        <v>-6.8100358422939045E-2</v>
      </c>
      <c r="BC28" s="191">
        <f t="shared" si="115"/>
        <v>-1.9230769230769273E-2</v>
      </c>
      <c r="BD28" s="88">
        <f t="shared" si="115"/>
        <v>-5.8823529411764719E-2</v>
      </c>
      <c r="BE28" s="88">
        <f t="shared" si="115"/>
        <v>-0.125</v>
      </c>
      <c r="BF28" s="217">
        <f t="shared" si="115"/>
        <v>-4.7619047619047672E-2</v>
      </c>
      <c r="BG28" s="87">
        <f t="shared" si="115"/>
        <v>-5.0000000000000044E-2</v>
      </c>
      <c r="BH28" s="87">
        <f t="shared" si="115"/>
        <v>-5.2631578947368474E-2</v>
      </c>
      <c r="BI28" s="87">
        <f t="shared" si="115"/>
        <v>-5.555555555555558E-2</v>
      </c>
      <c r="BJ28" s="217">
        <f t="shared" si="115"/>
        <v>-8.8235294117647078E-2</v>
      </c>
      <c r="BK28" s="87">
        <f t="shared" si="115"/>
        <v>0</v>
      </c>
      <c r="BL28" s="87">
        <f t="shared" si="115"/>
        <v>-3.2258064516129004E-2</v>
      </c>
      <c r="BM28" s="87">
        <f t="shared" si="115"/>
        <v>-3.3333333333333326E-2</v>
      </c>
      <c r="BN28" s="217">
        <f t="shared" si="115"/>
        <v>1.7241379310344751E-2</v>
      </c>
      <c r="BO28" s="87">
        <f t="shared" si="115"/>
        <v>-0.96610169491525422</v>
      </c>
      <c r="BP28" s="43"/>
      <c r="BQ28" s="43"/>
      <c r="BR28" s="216"/>
      <c r="BS28" s="43"/>
      <c r="BT28" s="43"/>
      <c r="BU28" s="1712"/>
      <c r="BV28" s="1712"/>
      <c r="BW28" s="190"/>
      <c r="BX28" s="43"/>
      <c r="BY28" s="43"/>
      <c r="BZ28" s="216"/>
      <c r="CA28" s="43"/>
      <c r="CB28" s="43"/>
      <c r="CC28" s="43"/>
      <c r="CD28" s="216"/>
      <c r="CE28" s="43"/>
      <c r="CF28" s="43"/>
      <c r="CG28" s="43"/>
      <c r="CH28" s="216"/>
      <c r="CI28" s="43"/>
      <c r="CJ28" s="43"/>
      <c r="CK28" s="43"/>
      <c r="CL28" s="216"/>
      <c r="CM28" s="43"/>
      <c r="CN28" s="43"/>
      <c r="CO28" s="43"/>
      <c r="CP28" s="216"/>
      <c r="CQ28" s="43"/>
      <c r="CR28" s="43"/>
      <c r="CS28" s="43"/>
      <c r="CT28" s="216"/>
      <c r="CU28" s="43"/>
      <c r="CV28" s="43"/>
      <c r="CW28" s="43"/>
      <c r="CX28" s="43"/>
      <c r="CY28" s="190"/>
      <c r="CZ28" s="43"/>
      <c r="DA28" s="43"/>
      <c r="DB28" s="43"/>
      <c r="DC28" s="1331">
        <f>DC45/CY45-1</f>
        <v>0.29343814883515895</v>
      </c>
      <c r="DD28" s="43"/>
      <c r="DE28" s="43"/>
      <c r="DF28" s="1329"/>
      <c r="DG28" s="190"/>
      <c r="DH28" s="43"/>
      <c r="DI28" s="43"/>
      <c r="DJ28" s="216"/>
      <c r="DK28" s="43"/>
      <c r="DL28" s="43"/>
      <c r="DM28" s="43"/>
      <c r="DN28" s="216"/>
      <c r="DO28" s="43"/>
      <c r="DP28" s="43"/>
      <c r="DQ28" s="43"/>
      <c r="DR28" s="43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I28" s="76"/>
      <c r="TJ28" s="87"/>
      <c r="TK28" s="87"/>
      <c r="TL28" s="87"/>
      <c r="TM28" s="87"/>
      <c r="TN28" s="87"/>
      <c r="TO28" s="87"/>
      <c r="TP28" s="87"/>
      <c r="TQ28" s="87"/>
      <c r="TR28" s="87"/>
      <c r="TS28" s="87">
        <f t="shared" ref="TS28:TX28" si="116">TS27/TR27-1</f>
        <v>0.10825258937520865</v>
      </c>
      <c r="TT28" s="87">
        <f t="shared" si="116"/>
        <v>-0.28459451311425976</v>
      </c>
      <c r="TU28" s="87">
        <f t="shared" si="116"/>
        <v>-0.2372524230931311</v>
      </c>
      <c r="TV28" s="87">
        <f t="shared" si="116"/>
        <v>-0.23204419889502759</v>
      </c>
      <c r="TW28" s="87">
        <f t="shared" si="116"/>
        <v>-0.14028776978417268</v>
      </c>
      <c r="TX28" s="87">
        <f t="shared" si="116"/>
        <v>-0.99163179916317989</v>
      </c>
      <c r="TY28" s="87"/>
      <c r="TZ28" s="87"/>
      <c r="UA28" s="87"/>
      <c r="UB28" s="87"/>
      <c r="UC28" s="87"/>
      <c r="UD28" s="87"/>
      <c r="UE28" s="87"/>
      <c r="UF28" s="87"/>
      <c r="UG28" s="87"/>
      <c r="UH28" s="87"/>
      <c r="UI28" s="87"/>
      <c r="UJ28" s="87"/>
      <c r="UK28" s="87"/>
    </row>
    <row r="29" spans="2:560" s="59" customFormat="1" ht="15">
      <c r="B29" s="712"/>
      <c r="C29" s="1" t="s">
        <v>487</v>
      </c>
      <c r="D29" s="712"/>
      <c r="E29" s="712"/>
      <c r="F29" s="713"/>
      <c r="J29" s="178"/>
      <c r="N29" s="178"/>
      <c r="R29" s="178"/>
      <c r="V29" s="178"/>
      <c r="Z29" s="178"/>
      <c r="AA29" s="179"/>
      <c r="AD29" s="178"/>
      <c r="AE29" s="187"/>
      <c r="AF29" s="61"/>
      <c r="AG29" s="61"/>
      <c r="AH29" s="210"/>
      <c r="AI29" s="187"/>
      <c r="AJ29" s="61"/>
      <c r="AK29" s="61"/>
      <c r="AL29" s="210"/>
      <c r="AM29" s="179"/>
      <c r="AP29" s="178"/>
      <c r="AQ29" s="183">
        <f>(AQ25/AQ27)/AQ$3*1000</f>
        <v>8.7171053816678992</v>
      </c>
      <c r="AR29" s="45">
        <f t="shared" ref="AR29:BM29" si="117">(AR25/AR27)/AR$3*1000</f>
        <v>8.3288912380750588</v>
      </c>
      <c r="AS29" s="45">
        <f t="shared" si="117"/>
        <v>8.2745964100893605</v>
      </c>
      <c r="AT29" s="204">
        <f t="shared" si="117"/>
        <v>7.3148559356845508</v>
      </c>
      <c r="AU29" s="183">
        <f t="shared" si="117"/>
        <v>7.4463161317315247</v>
      </c>
      <c r="AV29" s="45">
        <f t="shared" si="117"/>
        <v>7.1722677345887931</v>
      </c>
      <c r="AW29" s="45">
        <f t="shared" si="117"/>
        <v>6.6323441017240823</v>
      </c>
      <c r="AX29" s="204">
        <f t="shared" si="117"/>
        <v>5.2819367691134733</v>
      </c>
      <c r="AY29" s="183">
        <f t="shared" si="117"/>
        <v>7.603435907460069</v>
      </c>
      <c r="AZ29" s="45">
        <f t="shared" si="117"/>
        <v>9.0261413796136445</v>
      </c>
      <c r="BA29" s="45">
        <f t="shared" si="117"/>
        <v>8.8888412070557052</v>
      </c>
      <c r="BB29" s="45">
        <f t="shared" si="117"/>
        <v>7.5088484439340117</v>
      </c>
      <c r="BC29" s="183">
        <f t="shared" si="117"/>
        <v>6.9206330332642629</v>
      </c>
      <c r="BD29" s="45">
        <f t="shared" si="117"/>
        <v>6.5228036280249482</v>
      </c>
      <c r="BE29" s="45">
        <f t="shared" si="117"/>
        <v>6.6642578912710659</v>
      </c>
      <c r="BF29" s="45">
        <f t="shared" si="117"/>
        <v>6.2566913212941779</v>
      </c>
      <c r="BG29" s="183">
        <f t="shared" si="117"/>
        <v>6.1931895731680093</v>
      </c>
      <c r="BH29" s="45">
        <f t="shared" si="117"/>
        <v>6.1502302369212769</v>
      </c>
      <c r="BI29" s="45">
        <f t="shared" si="117"/>
        <v>6.1264659899600877</v>
      </c>
      <c r="BJ29" s="45">
        <f t="shared" si="117"/>
        <v>5.7444507543448777</v>
      </c>
      <c r="BK29" s="183">
        <f t="shared" si="117"/>
        <v>5.4033096590716649</v>
      </c>
      <c r="BL29" s="45">
        <f t="shared" si="117"/>
        <v>5.2510263903374099</v>
      </c>
      <c r="BM29" s="45">
        <f t="shared" si="117"/>
        <v>4.8158268328607745</v>
      </c>
      <c r="BN29" s="204">
        <f>(BN25/BN27)/BN$3*1000</f>
        <v>4.5542951526390736</v>
      </c>
      <c r="BO29" s="45">
        <f>(BO25/BO27)/BO$3*1000</f>
        <v>6.3597960947165175</v>
      </c>
      <c r="BP29" s="43"/>
      <c r="BQ29" s="43"/>
      <c r="BR29" s="216"/>
      <c r="BS29" s="43"/>
      <c r="BT29" s="43"/>
      <c r="BU29" s="43"/>
      <c r="BV29" s="216"/>
      <c r="BW29" s="43"/>
      <c r="BX29" s="43"/>
      <c r="BY29" s="684"/>
      <c r="BZ29" s="473"/>
      <c r="CA29" s="43"/>
      <c r="CB29" s="43"/>
      <c r="CC29" s="43"/>
      <c r="CD29" s="216"/>
      <c r="CE29" s="1329"/>
      <c r="CF29" s="1329"/>
      <c r="CG29" s="43"/>
      <c r="CH29" s="216"/>
      <c r="CI29" s="43"/>
      <c r="CJ29" s="43"/>
      <c r="CK29" s="43"/>
      <c r="CL29" s="216"/>
      <c r="CM29" s="1329"/>
      <c r="CN29" s="43"/>
      <c r="CO29" s="43"/>
      <c r="CP29" s="216"/>
      <c r="CQ29" s="43"/>
      <c r="CR29" s="43"/>
      <c r="CS29" s="1329"/>
      <c r="CT29" s="1330"/>
      <c r="CU29" s="1329"/>
      <c r="CV29" s="43"/>
      <c r="CW29" s="43"/>
      <c r="CX29" s="43"/>
      <c r="CY29" s="190"/>
      <c r="CZ29" s="1329"/>
      <c r="DA29" s="1329"/>
      <c r="DB29" s="1329"/>
      <c r="DC29" s="190"/>
      <c r="DD29" s="43"/>
      <c r="DE29" s="1329">
        <f>DE35/DA35-1</f>
        <v>6.4220183486238591E-2</v>
      </c>
      <c r="DF29" s="1329">
        <f>DF35/DB35-1</f>
        <v>0.13761467889908263</v>
      </c>
      <c r="DG29" s="1331">
        <f>DG35/DC35-1</f>
        <v>1.098901098901095E-2</v>
      </c>
      <c r="DH29" s="1329">
        <f>DH35/DD35-1</f>
        <v>7.5000000000000622E-3</v>
      </c>
      <c r="DI29" s="43"/>
      <c r="DJ29" s="216"/>
      <c r="DK29" s="43"/>
      <c r="DL29" s="43"/>
      <c r="DM29" s="43"/>
      <c r="DN29" s="216"/>
      <c r="DO29" s="43"/>
      <c r="DP29" s="43"/>
      <c r="DQ29" s="43"/>
      <c r="DR29" s="43"/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R29" s="45">
        <f t="shared" ref="TR29:TX29" si="118">(TR25/TR27)/TR$3*1000</f>
        <v>7.9886721005837655</v>
      </c>
      <c r="TS29" s="45">
        <f t="shared" si="118"/>
        <v>6.6668364539183678</v>
      </c>
      <c r="TT29" s="45">
        <f t="shared" si="118"/>
        <v>8.2341221528002588</v>
      </c>
      <c r="TU29" s="45">
        <f t="shared" si="118"/>
        <v>6.6198234342126847</v>
      </c>
      <c r="TV29" s="45">
        <f t="shared" si="118"/>
        <v>6.0728948442680473</v>
      </c>
      <c r="TW29" s="45">
        <f t="shared" si="118"/>
        <v>5.0117360796380712</v>
      </c>
      <c r="TX29" s="45">
        <f t="shared" si="118"/>
        <v>6.1874840112067906</v>
      </c>
      <c r="TY29" s="45"/>
      <c r="TZ29" s="45"/>
      <c r="UA29" s="45"/>
      <c r="UB29" s="45"/>
      <c r="UC29" s="45"/>
      <c r="UD29" s="45"/>
      <c r="UE29" s="45"/>
      <c r="UF29" s="45"/>
      <c r="UG29" s="45"/>
      <c r="UH29" s="45"/>
      <c r="UI29" s="45"/>
      <c r="UJ29" s="45"/>
      <c r="UK29" s="45"/>
      <c r="UL29" s="105"/>
      <c r="UM29" s="105"/>
      <c r="UN29" s="105"/>
    </row>
    <row r="30" spans="2:560" s="59" customFormat="1">
      <c r="C30" s="83" t="s">
        <v>640</v>
      </c>
      <c r="D30" s="92"/>
      <c r="E30" s="83"/>
      <c r="F30" s="170"/>
      <c r="G30" s="80"/>
      <c r="H30" s="87"/>
      <c r="I30" s="87"/>
      <c r="J30" s="217"/>
      <c r="K30" s="191"/>
      <c r="L30" s="87"/>
      <c r="M30" s="87"/>
      <c r="N30" s="217"/>
      <c r="O30" s="191"/>
      <c r="P30" s="87"/>
      <c r="Q30" s="87"/>
      <c r="R30" s="217"/>
      <c r="S30" s="191"/>
      <c r="T30" s="87"/>
      <c r="U30" s="87"/>
      <c r="V30" s="217"/>
      <c r="W30" s="191"/>
      <c r="X30" s="87"/>
      <c r="Y30" s="87"/>
      <c r="Z30" s="217"/>
      <c r="AA30" s="191"/>
      <c r="AB30" s="88"/>
      <c r="AC30" s="88"/>
      <c r="AD30" s="217"/>
      <c r="AE30" s="191"/>
      <c r="AF30" s="88"/>
      <c r="AG30" s="88"/>
      <c r="AH30" s="217"/>
      <c r="AI30" s="191"/>
      <c r="AJ30" s="88"/>
      <c r="AK30" s="88"/>
      <c r="AL30" s="217"/>
      <c r="AM30" s="191"/>
      <c r="AN30" s="88"/>
      <c r="AO30" s="88"/>
      <c r="AP30" s="217"/>
      <c r="AQ30" s="191"/>
      <c r="AR30" s="88">
        <f t="shared" ref="AR30:BO30" si="119">AR29/AQ29-1</f>
        <v>-4.4534753980289832E-2</v>
      </c>
      <c r="AS30" s="88">
        <f t="shared" si="119"/>
        <v>-6.5188542428663565E-3</v>
      </c>
      <c r="AT30" s="217">
        <f t="shared" si="119"/>
        <v>-0.11598637889270125</v>
      </c>
      <c r="AU30" s="191">
        <f t="shared" si="119"/>
        <v>1.7971672607475897E-2</v>
      </c>
      <c r="AV30" s="88">
        <f t="shared" si="119"/>
        <v>-3.6803218167827945E-2</v>
      </c>
      <c r="AW30" s="88">
        <f t="shared" si="119"/>
        <v>-7.5279347180653766E-2</v>
      </c>
      <c r="AX30" s="217">
        <f t="shared" si="119"/>
        <v>-0.20360935920975054</v>
      </c>
      <c r="AY30" s="191">
        <f t="shared" si="119"/>
        <v>0.43951664698482151</v>
      </c>
      <c r="AZ30" s="88">
        <f t="shared" si="119"/>
        <v>0.18711349572338687</v>
      </c>
      <c r="BA30" s="88">
        <f t="shared" si="119"/>
        <v>-1.5211391754625492E-2</v>
      </c>
      <c r="BB30" s="217">
        <f t="shared" si="119"/>
        <v>-0.15525001864430821</v>
      </c>
      <c r="BC30" s="191">
        <f t="shared" si="119"/>
        <v>-7.8336300840501805E-2</v>
      </c>
      <c r="BD30" s="88">
        <f t="shared" si="119"/>
        <v>-5.7484539828529302E-2</v>
      </c>
      <c r="BE30" s="88">
        <f t="shared" si="119"/>
        <v>2.168611402593279E-2</v>
      </c>
      <c r="BF30" s="217">
        <f t="shared" si="119"/>
        <v>-6.115708254788943E-2</v>
      </c>
      <c r="BG30" s="87">
        <f t="shared" si="119"/>
        <v>-1.0149413622188019E-2</v>
      </c>
      <c r="BH30" s="87">
        <f t="shared" si="119"/>
        <v>-6.9365446898079774E-3</v>
      </c>
      <c r="BI30" s="87">
        <f t="shared" si="119"/>
        <v>-3.8639605422455814E-3</v>
      </c>
      <c r="BJ30" s="217">
        <f t="shared" si="119"/>
        <v>-6.2354910031533373E-2</v>
      </c>
      <c r="BK30" s="87">
        <f t="shared" si="119"/>
        <v>-5.9386198935587831E-2</v>
      </c>
      <c r="BL30" s="87">
        <f t="shared" si="119"/>
        <v>-2.8183331761966524E-2</v>
      </c>
      <c r="BM30" s="87">
        <f t="shared" si="119"/>
        <v>-8.2878950728082601E-2</v>
      </c>
      <c r="BN30" s="217">
        <f t="shared" si="119"/>
        <v>-5.4306703562748693E-2</v>
      </c>
      <c r="BO30" s="87">
        <f t="shared" si="119"/>
        <v>0.39643915942321217</v>
      </c>
      <c r="BP30" s="43"/>
      <c r="BQ30" s="43"/>
      <c r="BR30" s="216"/>
      <c r="BS30" s="43"/>
      <c r="BT30" s="43"/>
      <c r="BU30" s="43"/>
      <c r="BV30" s="216"/>
      <c r="BW30" s="684"/>
      <c r="BX30" s="43"/>
      <c r="BY30" s="43"/>
      <c r="BZ30" s="216"/>
      <c r="CA30" s="43"/>
      <c r="CB30" s="43"/>
      <c r="CC30" s="43"/>
      <c r="CD30" s="216"/>
      <c r="CE30" s="43"/>
      <c r="CF30" s="43"/>
      <c r="CG30" s="43"/>
      <c r="CH30" s="216"/>
      <c r="CI30" s="43"/>
      <c r="CJ30" s="43"/>
      <c r="CK30" s="43"/>
      <c r="CL30" s="216"/>
      <c r="CM30" s="43"/>
      <c r="CN30" s="43"/>
      <c r="CO30" s="43"/>
      <c r="CP30" s="216"/>
      <c r="CQ30" s="43"/>
      <c r="CR30" s="2581"/>
      <c r="CS30" s="2581"/>
      <c r="CT30" s="216"/>
      <c r="CU30" s="43"/>
      <c r="CV30" s="43"/>
      <c r="CW30" s="43"/>
      <c r="CX30" s="43"/>
      <c r="CY30" s="190"/>
      <c r="CZ30" s="157"/>
      <c r="DA30" s="43"/>
      <c r="DB30" s="43"/>
      <c r="DC30" s="1331">
        <f>DC53/CY53-1</f>
        <v>-4.4776119402985093E-2</v>
      </c>
      <c r="DD30" s="43"/>
      <c r="DE30" s="43"/>
      <c r="DF30" s="43"/>
      <c r="DG30" s="190"/>
      <c r="DH30" s="43"/>
      <c r="DI30" s="43"/>
      <c r="DJ30" s="216"/>
      <c r="DK30" s="43"/>
      <c r="DL30" s="43"/>
      <c r="DM30" s="43"/>
      <c r="DN30" s="216"/>
      <c r="DO30" s="43"/>
      <c r="DP30" s="43"/>
      <c r="DQ30" s="43"/>
      <c r="DR30" s="43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I30" s="76"/>
      <c r="TJ30" s="87"/>
      <c r="TK30" s="87"/>
      <c r="TL30" s="87"/>
      <c r="TM30" s="87"/>
      <c r="TN30" s="87"/>
      <c r="TO30" s="87"/>
      <c r="TP30" s="87"/>
      <c r="TQ30" s="87"/>
      <c r="TR30" s="87"/>
      <c r="TS30" s="87">
        <f t="shared" ref="TS30:TX30" si="120">TS29/TR29-1</f>
        <v>-0.16546375042340333</v>
      </c>
      <c r="TT30" s="87">
        <f t="shared" si="120"/>
        <v>0.23508686761930897</v>
      </c>
      <c r="TU30" s="87">
        <f t="shared" si="120"/>
        <v>-0.19604988711985327</v>
      </c>
      <c r="TV30" s="87">
        <f t="shared" si="120"/>
        <v>-8.2619815374227579E-2</v>
      </c>
      <c r="TW30" s="87">
        <f t="shared" si="120"/>
        <v>-0.17473689102842938</v>
      </c>
      <c r="TX30" s="87">
        <f t="shared" si="120"/>
        <v>0.23459893196403669</v>
      </c>
      <c r="TY30" s="87"/>
      <c r="TZ30" s="87"/>
      <c r="UA30" s="87"/>
      <c r="UB30" s="87"/>
      <c r="UC30" s="87"/>
      <c r="UD30" s="87"/>
      <c r="UE30" s="87"/>
      <c r="UF30" s="87"/>
      <c r="UG30" s="87"/>
      <c r="UH30" s="87"/>
      <c r="UI30" s="87"/>
      <c r="UJ30" s="87"/>
      <c r="UK30" s="87"/>
    </row>
    <row r="31" spans="2:560" s="59" customFormat="1" ht="15">
      <c r="B31" s="712"/>
      <c r="C31" s="712"/>
      <c r="D31" s="712"/>
      <c r="E31" s="712"/>
      <c r="F31" s="713"/>
      <c r="J31" s="178"/>
      <c r="N31" s="178"/>
      <c r="R31" s="178"/>
      <c r="V31" s="178"/>
      <c r="Z31" s="178"/>
      <c r="AA31" s="179"/>
      <c r="AD31" s="178"/>
      <c r="AE31" s="187"/>
      <c r="AF31" s="61"/>
      <c r="AG31" s="61"/>
      <c r="AH31" s="210"/>
      <c r="AI31" s="187"/>
      <c r="AJ31" s="61"/>
      <c r="AK31" s="61"/>
      <c r="AL31" s="210"/>
      <c r="AM31" s="179"/>
      <c r="AP31" s="178"/>
      <c r="AQ31" s="179"/>
      <c r="AT31" s="178"/>
      <c r="AU31" s="179"/>
      <c r="AX31" s="220"/>
      <c r="AY31" s="714"/>
      <c r="BB31" s="178"/>
      <c r="BC31" s="179"/>
      <c r="BF31" s="178"/>
      <c r="BH31" s="434"/>
      <c r="BI31" s="434"/>
      <c r="BJ31" s="450"/>
      <c r="BK31" s="434"/>
      <c r="BL31" s="434"/>
      <c r="BM31" s="434"/>
      <c r="BN31" s="450"/>
      <c r="BO31" s="434"/>
      <c r="BP31" s="434"/>
      <c r="BQ31" s="434"/>
      <c r="BR31" s="450"/>
      <c r="BS31" s="434"/>
      <c r="BT31" s="434"/>
      <c r="BU31" s="434"/>
      <c r="BV31" s="450"/>
      <c r="BW31" s="434"/>
      <c r="BX31" s="434"/>
      <c r="BY31" s="434"/>
      <c r="BZ31" s="2013"/>
      <c r="CA31" s="434"/>
      <c r="CB31" s="434"/>
      <c r="CC31" s="2064"/>
      <c r="CD31" s="2065"/>
      <c r="CE31" s="2064"/>
      <c r="CF31" s="2064"/>
      <c r="CG31" s="2064"/>
      <c r="CH31" s="2065"/>
      <c r="CI31" s="2064"/>
      <c r="CJ31" s="2064"/>
      <c r="CK31" s="2064"/>
      <c r="CL31" s="2065"/>
      <c r="CM31" s="2064"/>
      <c r="CN31" s="2064"/>
      <c r="CO31" s="2064"/>
      <c r="CP31" s="2065"/>
      <c r="CQ31" s="2064"/>
      <c r="CR31" s="2064"/>
      <c r="CS31" s="2064"/>
      <c r="CT31" s="2065"/>
      <c r="CU31" s="2064"/>
      <c r="CV31" s="2064"/>
      <c r="CW31" s="2064"/>
      <c r="CX31" s="2064"/>
      <c r="CY31" s="2491"/>
      <c r="CZ31" s="402"/>
      <c r="DA31" s="2064"/>
      <c r="DB31" s="2064"/>
      <c r="DC31" s="158">
        <f>DC51/DC35</f>
        <v>0.46153846153846156</v>
      </c>
      <c r="DD31" s="2064"/>
      <c r="DE31" s="2064"/>
      <c r="DF31" s="2064"/>
      <c r="DG31" s="158">
        <f>DG51/DG35</f>
        <v>0.56521739130434778</v>
      </c>
      <c r="DH31" s="2064"/>
      <c r="DI31" s="2064"/>
      <c r="DJ31" s="2065"/>
      <c r="DK31" s="2064"/>
      <c r="DL31" s="2064"/>
      <c r="DM31" s="2064"/>
      <c r="DN31" s="2065"/>
      <c r="DO31" s="2064"/>
      <c r="DP31" s="2064"/>
      <c r="DQ31" s="2064"/>
      <c r="DR31" s="2064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S31" s="715"/>
      <c r="UA31" s="523"/>
      <c r="UB31" s="523"/>
      <c r="UC31" s="523"/>
      <c r="UD31" s="523"/>
      <c r="UE31" s="523"/>
      <c r="UF31" s="523"/>
      <c r="UG31" s="523"/>
      <c r="UH31" s="523"/>
      <c r="UI31" s="523"/>
      <c r="UJ31" s="523"/>
      <c r="UK31" s="523"/>
      <c r="UL31" s="105"/>
      <c r="UM31" s="105"/>
      <c r="UN31" s="105"/>
    </row>
    <row r="32" spans="2:560" ht="15">
      <c r="B32" s="870" t="s">
        <v>641</v>
      </c>
      <c r="C32" s="869"/>
      <c r="D32" s="771"/>
      <c r="E32" s="771"/>
      <c r="F32" s="772"/>
      <c r="G32" s="855"/>
      <c r="H32" s="855"/>
      <c r="I32" s="855"/>
      <c r="J32" s="856"/>
      <c r="K32" s="855"/>
      <c r="L32" s="855"/>
      <c r="M32" s="855"/>
      <c r="N32" s="856"/>
      <c r="O32" s="855"/>
      <c r="P32" s="855"/>
      <c r="Q32" s="855"/>
      <c r="R32" s="856"/>
      <c r="S32" s="855"/>
      <c r="T32" s="855"/>
      <c r="U32" s="855"/>
      <c r="V32" s="856"/>
      <c r="W32" s="855"/>
      <c r="X32" s="855"/>
      <c r="Y32" s="855"/>
      <c r="Z32" s="856"/>
      <c r="AA32" s="857"/>
      <c r="AB32" s="855"/>
      <c r="AC32" s="855"/>
      <c r="AD32" s="856"/>
      <c r="AE32" s="775"/>
      <c r="AF32" s="776"/>
      <c r="AG32" s="776"/>
      <c r="AH32" s="777"/>
      <c r="AI32" s="775"/>
      <c r="AJ32" s="776"/>
      <c r="AK32" s="776"/>
      <c r="AL32" s="777"/>
      <c r="AM32" s="857"/>
      <c r="AN32" s="855"/>
      <c r="AO32" s="855"/>
      <c r="AP32" s="856"/>
      <c r="AQ32" s="857"/>
      <c r="AR32" s="855"/>
      <c r="AS32" s="855"/>
      <c r="AT32" s="856"/>
      <c r="AU32" s="857"/>
      <c r="AV32" s="855"/>
      <c r="AW32" s="855"/>
      <c r="AX32" s="856"/>
      <c r="AY32" s="857"/>
      <c r="AZ32" s="855"/>
      <c r="BA32" s="855"/>
      <c r="BB32" s="856"/>
      <c r="BC32" s="858"/>
      <c r="BD32" s="776"/>
      <c r="BE32" s="859"/>
      <c r="BF32" s="860"/>
      <c r="BG32" s="859"/>
      <c r="BH32" s="859"/>
      <c r="BI32" s="776"/>
      <c r="BJ32" s="777"/>
      <c r="BK32" s="776"/>
      <c r="BL32" s="859"/>
      <c r="BM32" s="859"/>
      <c r="BN32" s="856"/>
      <c r="BO32" s="855"/>
      <c r="BP32" s="855"/>
      <c r="BQ32" s="855"/>
      <c r="BR32" s="856"/>
      <c r="BS32" s="855"/>
      <c r="BT32" s="855"/>
      <c r="BU32" s="855"/>
      <c r="BV32" s="856"/>
      <c r="BW32" s="855"/>
      <c r="BX32" s="855"/>
      <c r="BY32" s="855"/>
      <c r="BZ32" s="856"/>
      <c r="CA32" s="855"/>
      <c r="CB32" s="855"/>
      <c r="CC32" s="855"/>
      <c r="CD32" s="856"/>
      <c r="CE32" s="855"/>
      <c r="CF32" s="855"/>
      <c r="CG32" s="855"/>
      <c r="CH32" s="856"/>
      <c r="CI32" s="855"/>
      <c r="CJ32" s="855"/>
      <c r="CK32" s="855"/>
      <c r="CL32" s="856"/>
      <c r="CM32" s="855"/>
      <c r="CN32" s="855"/>
      <c r="CO32" s="855"/>
      <c r="CP32" s="856"/>
      <c r="CQ32" s="855"/>
      <c r="CR32" s="855"/>
      <c r="CS32" s="855"/>
      <c r="CT32" s="856"/>
      <c r="CU32" s="855"/>
      <c r="CV32" s="855"/>
      <c r="CW32" s="855"/>
      <c r="CX32" s="855"/>
      <c r="CY32" s="857"/>
      <c r="CZ32" s="855"/>
      <c r="DA32" s="855"/>
      <c r="DB32" s="855"/>
      <c r="DC32" s="857"/>
      <c r="DD32" s="855"/>
      <c r="DE32" s="855"/>
      <c r="DF32" s="855"/>
      <c r="DG32" s="857"/>
      <c r="DH32" s="855"/>
      <c r="DI32" s="855"/>
      <c r="DJ32" s="856"/>
      <c r="DK32" s="855"/>
      <c r="DL32" s="855"/>
      <c r="DM32" s="855"/>
      <c r="DN32" s="856"/>
      <c r="DO32" s="855"/>
      <c r="DP32" s="855"/>
      <c r="DQ32" s="855"/>
      <c r="DR32" s="855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59"/>
      <c r="TI32" s="861"/>
      <c r="TJ32" s="861"/>
      <c r="TK32" s="861"/>
      <c r="TL32" s="861"/>
      <c r="TM32" s="861"/>
      <c r="TN32" s="861"/>
      <c r="TO32" s="861"/>
      <c r="TP32" s="861"/>
      <c r="TQ32" s="861"/>
      <c r="TR32" s="861"/>
      <c r="TS32" s="861"/>
      <c r="TT32" s="861"/>
      <c r="TU32" s="861"/>
      <c r="TV32" s="861"/>
      <c r="TW32" s="861"/>
      <c r="TX32" s="861"/>
      <c r="TY32" s="861"/>
      <c r="TZ32" s="861"/>
      <c r="UA32" s="861"/>
      <c r="UB32" s="861"/>
      <c r="UC32" s="861"/>
      <c r="UD32" s="861"/>
      <c r="UE32" s="861"/>
      <c r="UF32" s="861"/>
      <c r="UG32" s="861"/>
      <c r="UH32" s="861"/>
      <c r="UI32" s="861"/>
      <c r="UJ32" s="861"/>
      <c r="UK32" s="861"/>
      <c r="UL32" s="2"/>
      <c r="UM32" s="2"/>
      <c r="UN32" s="2"/>
    </row>
    <row r="33" spans="2:560" s="59" customFormat="1" ht="15">
      <c r="B33" s="712"/>
      <c r="C33" s="1" t="s">
        <v>639</v>
      </c>
      <c r="D33" s="712"/>
      <c r="E33" s="712"/>
      <c r="F33" s="713"/>
      <c r="J33" s="178"/>
      <c r="N33" s="178"/>
      <c r="R33" s="178"/>
      <c r="V33" s="178"/>
      <c r="Z33" s="178"/>
      <c r="AA33" s="179"/>
      <c r="AD33" s="178"/>
      <c r="AE33" s="187"/>
      <c r="AF33" s="61"/>
      <c r="AG33" s="61"/>
      <c r="AH33" s="210"/>
      <c r="AI33" s="187"/>
      <c r="AJ33" s="61"/>
      <c r="AK33" s="61"/>
      <c r="AL33" s="210"/>
      <c r="AM33" s="179"/>
      <c r="AP33" s="178"/>
      <c r="AQ33" s="675">
        <f>AQ9</f>
        <v>120.11180000000002</v>
      </c>
      <c r="AR33" s="42">
        <f t="shared" ref="AR33:AX33" si="121">AR9</f>
        <v>150.18989375000001</v>
      </c>
      <c r="AS33" s="42">
        <f t="shared" si="121"/>
        <v>196.23258899999996</v>
      </c>
      <c r="AT33" s="634">
        <f t="shared" si="121"/>
        <v>179.49038607499995</v>
      </c>
      <c r="AU33" s="675">
        <f t="shared" si="121"/>
        <v>180.61979864499995</v>
      </c>
      <c r="AV33" s="42">
        <f t="shared" si="121"/>
        <v>234.91105785000002</v>
      </c>
      <c r="AW33" s="42">
        <f t="shared" si="121"/>
        <v>542</v>
      </c>
      <c r="AX33" s="634">
        <f t="shared" si="121"/>
        <v>678</v>
      </c>
      <c r="AY33" s="675">
        <f t="shared" ref="AY33:BR33" si="122">AY9</f>
        <v>661</v>
      </c>
      <c r="AZ33" s="42">
        <f t="shared" si="122"/>
        <v>728.63113253867482</v>
      </c>
      <c r="BA33" s="42">
        <f t="shared" si="122"/>
        <v>1122.1391889992806</v>
      </c>
      <c r="BB33" s="634">
        <f t="shared" si="122"/>
        <v>1837.9119589555416</v>
      </c>
      <c r="BC33" s="675">
        <f t="shared" si="122"/>
        <v>1960.5756512076598</v>
      </c>
      <c r="BD33" s="42">
        <f t="shared" si="122"/>
        <v>2265.7019167360686</v>
      </c>
      <c r="BE33" s="42">
        <f t="shared" si="122"/>
        <v>2742.5636932202874</v>
      </c>
      <c r="BF33" s="634">
        <f t="shared" si="122"/>
        <v>2516.805701723667</v>
      </c>
      <c r="BG33" s="675">
        <f t="shared" si="122"/>
        <v>2695.4665116668634</v>
      </c>
      <c r="BH33" s="42">
        <f t="shared" si="122"/>
        <v>3609.5077342099216</v>
      </c>
      <c r="BI33" s="42">
        <f t="shared" si="122"/>
        <v>3829.8191422394652</v>
      </c>
      <c r="BJ33" s="634">
        <f t="shared" si="122"/>
        <v>2524.7773273198418</v>
      </c>
      <c r="BK33" s="675">
        <f t="shared" si="122"/>
        <v>2275.381978272032</v>
      </c>
      <c r="BL33" s="42">
        <f t="shared" si="122"/>
        <v>2687.9027444751755</v>
      </c>
      <c r="BM33" s="42">
        <f t="shared" si="122"/>
        <v>2157.6803992249393</v>
      </c>
      <c r="BN33" s="634">
        <f t="shared" si="122"/>
        <v>2320</v>
      </c>
      <c r="BO33" s="42">
        <f>BO9</f>
        <v>2870</v>
      </c>
      <c r="BP33" s="42">
        <f>BP9</f>
        <v>2743</v>
      </c>
      <c r="BQ33" s="42">
        <f t="shared" si="122"/>
        <v>3570</v>
      </c>
      <c r="BR33" s="634">
        <f t="shared" si="122"/>
        <v>3370</v>
      </c>
      <c r="BS33" s="42">
        <f t="shared" ref="BS33:DG33" si="123">BS9</f>
        <v>3615</v>
      </c>
      <c r="BT33" s="42">
        <f t="shared" si="123"/>
        <v>3970</v>
      </c>
      <c r="BU33" s="42">
        <f t="shared" si="123"/>
        <v>4035</v>
      </c>
      <c r="BV33" s="634">
        <f t="shared" si="123"/>
        <v>4070</v>
      </c>
      <c r="BW33" s="43">
        <f t="shared" si="123"/>
        <v>4460</v>
      </c>
      <c r="BX33" s="43">
        <f t="shared" si="123"/>
        <v>4800</v>
      </c>
      <c r="BY33" s="43">
        <f t="shared" si="123"/>
        <v>5540</v>
      </c>
      <c r="BZ33" s="216">
        <f t="shared" si="123"/>
        <v>8830</v>
      </c>
      <c r="CA33" s="43">
        <f t="shared" si="123"/>
        <v>5660</v>
      </c>
      <c r="CB33" s="43">
        <f t="shared" si="123"/>
        <v>3930</v>
      </c>
      <c r="CC33" s="43">
        <f t="shared" si="123"/>
        <v>8130</v>
      </c>
      <c r="CD33" s="216">
        <f t="shared" si="123"/>
        <v>7250</v>
      </c>
      <c r="CE33" s="43">
        <f t="shared" si="123"/>
        <v>4590</v>
      </c>
      <c r="CF33" s="43">
        <f t="shared" si="123"/>
        <v>5550</v>
      </c>
      <c r="CG33" s="43">
        <f t="shared" si="123"/>
        <v>7760</v>
      </c>
      <c r="CH33" s="216">
        <f t="shared" si="123"/>
        <v>6890.0000000000009</v>
      </c>
      <c r="CI33" s="43">
        <f t="shared" si="123"/>
        <v>5470</v>
      </c>
      <c r="CJ33" s="43">
        <f t="shared" si="123"/>
        <v>4770</v>
      </c>
      <c r="CK33" s="43">
        <f t="shared" si="123"/>
        <v>6095</v>
      </c>
      <c r="CL33" s="216">
        <f t="shared" si="123"/>
        <v>8610</v>
      </c>
      <c r="CM33" s="43">
        <f t="shared" si="123"/>
        <v>6150</v>
      </c>
      <c r="CN33" s="43">
        <f t="shared" si="123"/>
        <v>5670</v>
      </c>
      <c r="CO33" s="43">
        <f t="shared" si="123"/>
        <v>8510</v>
      </c>
      <c r="CP33" s="216">
        <f t="shared" si="123"/>
        <v>8810</v>
      </c>
      <c r="CQ33" s="43">
        <f t="shared" si="123"/>
        <v>7762.1210174934504</v>
      </c>
      <c r="CR33" s="43">
        <f t="shared" si="123"/>
        <v>7555</v>
      </c>
      <c r="CS33" s="43">
        <f t="shared" si="123"/>
        <v>9317.4413281033012</v>
      </c>
      <c r="CT33" s="216">
        <f t="shared" si="123"/>
        <v>8917.9932685164258</v>
      </c>
      <c r="CU33" s="43">
        <f t="shared" si="123"/>
        <v>6610</v>
      </c>
      <c r="CV33" s="43">
        <f t="shared" si="123"/>
        <v>6480</v>
      </c>
      <c r="CW33" s="43">
        <f t="shared" si="123"/>
        <v>8220</v>
      </c>
      <c r="CX33" s="43">
        <f t="shared" si="123"/>
        <v>9660</v>
      </c>
      <c r="CY33" s="190">
        <f t="shared" si="123"/>
        <v>5390</v>
      </c>
      <c r="CZ33" s="43">
        <f t="shared" si="123"/>
        <v>7650</v>
      </c>
      <c r="DA33" s="43">
        <f t="shared" si="123"/>
        <v>8000</v>
      </c>
      <c r="DB33" s="43">
        <f t="shared" si="123"/>
        <v>8130.0000000000009</v>
      </c>
      <c r="DC33" s="190">
        <f t="shared" si="123"/>
        <v>5880</v>
      </c>
      <c r="DD33" s="43">
        <f t="shared" si="123"/>
        <v>6380</v>
      </c>
      <c r="DE33" s="43">
        <f t="shared" si="123"/>
        <v>8100</v>
      </c>
      <c r="DF33" s="43">
        <f t="shared" si="123"/>
        <v>9480</v>
      </c>
      <c r="DG33" s="190">
        <f t="shared" si="123"/>
        <v>6700</v>
      </c>
      <c r="DH33" s="43">
        <f t="shared" ref="DH33:DJ33" si="124">DH41+DH49</f>
        <v>7340.8532409584441</v>
      </c>
      <c r="DI33" s="43">
        <f t="shared" si="124"/>
        <v>8283.0712633258281</v>
      </c>
      <c r="DJ33" s="216">
        <f t="shared" si="124"/>
        <v>8853.4719013896247</v>
      </c>
      <c r="DK33" s="43">
        <f t="shared" ref="DK33:DM33" si="125">DK41+DK49</f>
        <v>6599.3051376590211</v>
      </c>
      <c r="DL33" s="43">
        <f t="shared" si="125"/>
        <v>6429.6372285343823</v>
      </c>
      <c r="DM33" s="43">
        <f t="shared" si="125"/>
        <v>8094.2743956398044</v>
      </c>
      <c r="DN33" s="216">
        <f>DN41+DN49</f>
        <v>8609.3819275928745</v>
      </c>
      <c r="DO33" s="43">
        <f t="shared" ref="DO33:DR33" si="126">DO41+DO49</f>
        <v>6547.5165444420963</v>
      </c>
      <c r="DP33" s="43">
        <f t="shared" si="126"/>
        <v>6319.0043862474495</v>
      </c>
      <c r="DQ33" s="43">
        <f t="shared" si="126"/>
        <v>7978.2735962225788</v>
      </c>
      <c r="DR33" s="43">
        <f t="shared" si="126"/>
        <v>8496.6832480505382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2"/>
      <c r="TI33" s="36"/>
      <c r="TJ33" s="36"/>
      <c r="TK33" s="36"/>
      <c r="TL33" s="36"/>
      <c r="TM33" s="36"/>
      <c r="TN33" s="36"/>
      <c r="TO33" s="36"/>
      <c r="TP33" s="36"/>
      <c r="TQ33" s="36"/>
      <c r="TR33" s="36">
        <f>SUM(AQ33:AT33)</f>
        <v>646.02466882499994</v>
      </c>
      <c r="TS33" s="36">
        <f>SUM(AU33:AX33)</f>
        <v>1635.5308564950001</v>
      </c>
      <c r="TT33" s="36">
        <f>SUM(AY33:BB33)</f>
        <v>4349.6822804934964</v>
      </c>
      <c r="TU33" s="36">
        <f>SUM(BC33:BF33)</f>
        <v>9485.6469628876839</v>
      </c>
      <c r="TV33" s="36">
        <f>SUM(BG33:BJ33)</f>
        <v>12659.570715436092</v>
      </c>
      <c r="TW33" s="36">
        <f>SUM(BK33:BN33)</f>
        <v>9440.9651219721472</v>
      </c>
      <c r="TX33" s="36">
        <f>SUM(BO33:BR33)</f>
        <v>12553</v>
      </c>
      <c r="TY33" s="36">
        <f>SUM(BS33:BV33)</f>
        <v>15690</v>
      </c>
      <c r="TZ33" s="36">
        <f>SUM(BW33:BZ33)</f>
        <v>23630</v>
      </c>
      <c r="UA33" s="36">
        <f>SUM(CA33:CD33)</f>
        <v>24970</v>
      </c>
      <c r="UB33" s="36">
        <f>SUM(CE33:CH33)</f>
        <v>24790</v>
      </c>
      <c r="UC33" s="36">
        <f>SUM(CI33:CL33)</f>
        <v>24945</v>
      </c>
      <c r="UD33" s="36">
        <f>SUM(CM33:CP33)</f>
        <v>29140</v>
      </c>
      <c r="UE33" s="36">
        <f>SUM(CQ33:CT33)</f>
        <v>33552.555614113175</v>
      </c>
      <c r="UF33" s="36">
        <f>SUM(CU33:CX33)</f>
        <v>30970</v>
      </c>
      <c r="UG33" s="36">
        <f>SUM(CY33:DB33)</f>
        <v>29170</v>
      </c>
      <c r="UH33" s="36">
        <f>SUM(DC33:DF33)</f>
        <v>29840</v>
      </c>
      <c r="UI33" s="36">
        <f t="shared" ref="UI33:UK35" si="127">SUMIF($G$2:$SZ$2,UI$2,$G33:$SZ33)</f>
        <v>31177.396405673899</v>
      </c>
      <c r="UJ33" s="36">
        <f t="shared" si="127"/>
        <v>29732.598689426086</v>
      </c>
      <c r="UK33" s="36">
        <f t="shared" si="127"/>
        <v>29341.477774962659</v>
      </c>
      <c r="UL33" s="105"/>
      <c r="UM33" s="105"/>
      <c r="UN33" s="105"/>
    </row>
    <row r="34" spans="2:560" s="59" customFormat="1">
      <c r="C34" s="83" t="s">
        <v>640</v>
      </c>
      <c r="D34" s="92"/>
      <c r="E34" s="83"/>
      <c r="F34" s="170"/>
      <c r="G34" s="80"/>
      <c r="H34" s="87"/>
      <c r="I34" s="87"/>
      <c r="J34" s="217"/>
      <c r="K34" s="191"/>
      <c r="L34" s="87"/>
      <c r="M34" s="87"/>
      <c r="N34" s="217"/>
      <c r="O34" s="191"/>
      <c r="P34" s="87"/>
      <c r="Q34" s="87"/>
      <c r="R34" s="217"/>
      <c r="S34" s="191"/>
      <c r="T34" s="87"/>
      <c r="U34" s="87"/>
      <c r="V34" s="217"/>
      <c r="W34" s="191"/>
      <c r="X34" s="87"/>
      <c r="Y34" s="87"/>
      <c r="Z34" s="217"/>
      <c r="AA34" s="191"/>
      <c r="AB34" s="88"/>
      <c r="AC34" s="88"/>
      <c r="AD34" s="217"/>
      <c r="AE34" s="191"/>
      <c r="AF34" s="88"/>
      <c r="AG34" s="88"/>
      <c r="AH34" s="217"/>
      <c r="AI34" s="191"/>
      <c r="AJ34" s="88"/>
      <c r="AK34" s="88"/>
      <c r="AL34" s="217"/>
      <c r="AM34" s="191"/>
      <c r="AN34" s="88"/>
      <c r="AO34" s="88"/>
      <c r="AP34" s="217"/>
      <c r="AQ34" s="191">
        <f>AQ10</f>
        <v>0</v>
      </c>
      <c r="AR34" s="88">
        <f t="shared" ref="AR34:CL34" si="128">AR33/AQ33-1</f>
        <v>0.25041747563519978</v>
      </c>
      <c r="AS34" s="88">
        <f t="shared" si="128"/>
        <v>0.30656320542206883</v>
      </c>
      <c r="AT34" s="217">
        <f t="shared" si="128"/>
        <v>-8.5318157449372545E-2</v>
      </c>
      <c r="AU34" s="191">
        <f t="shared" si="128"/>
        <v>6.292329047239642E-3</v>
      </c>
      <c r="AV34" s="88">
        <f t="shared" si="128"/>
        <v>0.30058310114555664</v>
      </c>
      <c r="AW34" s="88">
        <f t="shared" si="128"/>
        <v>1.3072562226767901</v>
      </c>
      <c r="AX34" s="217">
        <f t="shared" si="128"/>
        <v>0.25092250922509218</v>
      </c>
      <c r="AY34" s="191">
        <f t="shared" si="128"/>
        <v>-2.5073746312684331E-2</v>
      </c>
      <c r="AZ34" s="88">
        <f t="shared" si="128"/>
        <v>0.10231638810692112</v>
      </c>
      <c r="BA34" s="88">
        <f t="shared" si="128"/>
        <v>0.54006484061359927</v>
      </c>
      <c r="BB34" s="217">
        <f t="shared" si="128"/>
        <v>0.63786451535890532</v>
      </c>
      <c r="BC34" s="191">
        <f t="shared" si="128"/>
        <v>6.6740787911204524E-2</v>
      </c>
      <c r="BD34" s="88">
        <f t="shared" si="128"/>
        <v>0.15563095733666765</v>
      </c>
      <c r="BE34" s="88">
        <f t="shared" si="128"/>
        <v>0.21046977670000722</v>
      </c>
      <c r="BF34" s="217">
        <f t="shared" si="128"/>
        <v>-8.2316407839388428E-2</v>
      </c>
      <c r="BG34" s="191">
        <f t="shared" si="128"/>
        <v>7.098712857366718E-2</v>
      </c>
      <c r="BH34" s="88">
        <f t="shared" si="128"/>
        <v>0.33910316399287033</v>
      </c>
      <c r="BI34" s="88">
        <f t="shared" si="128"/>
        <v>6.10364138969679E-2</v>
      </c>
      <c r="BJ34" s="217">
        <f t="shared" si="128"/>
        <v>-0.34075807928530732</v>
      </c>
      <c r="BK34" s="191">
        <f t="shared" si="128"/>
        <v>-9.877914632279805E-2</v>
      </c>
      <c r="BL34" s="88">
        <f t="shared" si="128"/>
        <v>0.1812973690318227</v>
      </c>
      <c r="BM34" s="88">
        <f t="shared" si="128"/>
        <v>-0.19726247400136665</v>
      </c>
      <c r="BN34" s="217">
        <f t="shared" si="128"/>
        <v>7.5228750668248967E-2</v>
      </c>
      <c r="BO34" s="88">
        <f t="shared" si="128"/>
        <v>0.23706896551724133</v>
      </c>
      <c r="BP34" s="88">
        <f t="shared" si="128"/>
        <v>-4.4250871080139365E-2</v>
      </c>
      <c r="BQ34" s="88">
        <f t="shared" si="128"/>
        <v>0.30149471381698878</v>
      </c>
      <c r="BR34" s="217">
        <f t="shared" si="128"/>
        <v>-5.6022408963585457E-2</v>
      </c>
      <c r="BS34" s="88">
        <f t="shared" si="128"/>
        <v>7.2700296735904946E-2</v>
      </c>
      <c r="BT34" s="88">
        <f t="shared" si="128"/>
        <v>9.820193637621033E-2</v>
      </c>
      <c r="BU34" s="88">
        <f t="shared" si="128"/>
        <v>1.6372795969773257E-2</v>
      </c>
      <c r="BV34" s="217">
        <f t="shared" si="128"/>
        <v>8.6741016109046498E-3</v>
      </c>
      <c r="BW34" s="88">
        <f t="shared" si="128"/>
        <v>9.5823095823095894E-2</v>
      </c>
      <c r="BX34" s="88">
        <f t="shared" si="128"/>
        <v>7.623318385650224E-2</v>
      </c>
      <c r="BY34" s="88">
        <f t="shared" si="128"/>
        <v>0.15416666666666656</v>
      </c>
      <c r="BZ34" s="217">
        <f t="shared" si="128"/>
        <v>0.59386281588447654</v>
      </c>
      <c r="CA34" s="88">
        <f t="shared" si="128"/>
        <v>-0.35900339750849375</v>
      </c>
      <c r="CB34" s="88">
        <f t="shared" si="128"/>
        <v>-0.30565371024734977</v>
      </c>
      <c r="CC34" s="88">
        <f t="shared" si="128"/>
        <v>1.0687022900763359</v>
      </c>
      <c r="CD34" s="217">
        <f t="shared" si="128"/>
        <v>-0.10824108241082409</v>
      </c>
      <c r="CE34" s="88">
        <f t="shared" si="128"/>
        <v>-0.36689655172413793</v>
      </c>
      <c r="CF34" s="88">
        <f t="shared" si="128"/>
        <v>0.20915032679738554</v>
      </c>
      <c r="CG34" s="88">
        <f t="shared" si="128"/>
        <v>0.39819819819819813</v>
      </c>
      <c r="CH34" s="217">
        <f t="shared" si="128"/>
        <v>-0.1121134020618556</v>
      </c>
      <c r="CI34" s="88">
        <f t="shared" si="128"/>
        <v>-0.20609579100145148</v>
      </c>
      <c r="CJ34" s="88">
        <f t="shared" si="128"/>
        <v>-0.12797074954296161</v>
      </c>
      <c r="CK34" s="88">
        <f t="shared" si="128"/>
        <v>0.27777777777777768</v>
      </c>
      <c r="CL34" s="217">
        <f t="shared" si="128"/>
        <v>0.41263330598851522</v>
      </c>
      <c r="CM34" s="88">
        <f t="shared" ref="CM34:DB34" si="129">CM33/CL33-1</f>
        <v>-0.2857142857142857</v>
      </c>
      <c r="CN34" s="88">
        <f t="shared" si="129"/>
        <v>-7.8048780487804836E-2</v>
      </c>
      <c r="CO34" s="88">
        <f t="shared" si="129"/>
        <v>0.50088183421516752</v>
      </c>
      <c r="CP34" s="217">
        <f t="shared" si="129"/>
        <v>3.5252643948296081E-2</v>
      </c>
      <c r="CQ34" s="88">
        <f t="shared" si="129"/>
        <v>-0.11894199574421671</v>
      </c>
      <c r="CR34" s="88">
        <f t="shared" si="129"/>
        <v>-2.6683559432616799E-2</v>
      </c>
      <c r="CS34" s="88">
        <f t="shared" si="129"/>
        <v>0.23328144647297178</v>
      </c>
      <c r="CT34" s="217">
        <f t="shared" si="129"/>
        <v>-4.2871003478396896E-2</v>
      </c>
      <c r="CU34" s="88">
        <f t="shared" si="129"/>
        <v>-0.25880186259664872</v>
      </c>
      <c r="CV34" s="88">
        <f t="shared" si="129"/>
        <v>-1.9667170953101332E-2</v>
      </c>
      <c r="CW34" s="88">
        <f t="shared" si="129"/>
        <v>0.2685185185185186</v>
      </c>
      <c r="CX34" s="88">
        <f t="shared" si="129"/>
        <v>0.17518248175182483</v>
      </c>
      <c r="CY34" s="191">
        <f t="shared" si="129"/>
        <v>-0.44202898550724634</v>
      </c>
      <c r="CZ34" s="88">
        <f t="shared" si="129"/>
        <v>0.41929499072356213</v>
      </c>
      <c r="DA34" s="88">
        <f t="shared" si="129"/>
        <v>4.5751633986928164E-2</v>
      </c>
      <c r="DB34" s="88">
        <f t="shared" si="129"/>
        <v>1.6250000000000098E-2</v>
      </c>
      <c r="DC34" s="191">
        <f t="shared" ref="DC34" si="130">DC33/DB33-1</f>
        <v>-0.2767527675276753</v>
      </c>
      <c r="DD34" s="88">
        <f t="shared" ref="DD34" si="131">DD33/DC33-1</f>
        <v>8.503401360544216E-2</v>
      </c>
      <c r="DE34" s="88">
        <f t="shared" ref="DE34" si="132">DE33/DD33-1</f>
        <v>0.26959247648902829</v>
      </c>
      <c r="DF34" s="88">
        <f t="shared" ref="DF34" si="133">DF33/DE33-1</f>
        <v>0.17037037037037028</v>
      </c>
      <c r="DG34" s="191">
        <f t="shared" ref="DG34" si="134">DG33/DF33-1</f>
        <v>-0.2932489451476793</v>
      </c>
      <c r="DH34" s="88">
        <f t="shared" ref="DH34" si="135">DH33/DG33-1</f>
        <v>9.5649737456484196E-2</v>
      </c>
      <c r="DI34" s="88">
        <f t="shared" ref="DI34" si="136">DI33/DH33-1</f>
        <v>0.12835265757804004</v>
      </c>
      <c r="DJ34" s="217">
        <f t="shared" ref="DJ34" si="137">DJ33/DI33-1</f>
        <v>6.886342274867352E-2</v>
      </c>
      <c r="DK34" s="88">
        <f t="shared" ref="DK34" si="138">DK33/DJ33-1</f>
        <v>-0.25460822475494538</v>
      </c>
      <c r="DL34" s="88">
        <f t="shared" ref="DL34" si="139">DL33/DK33-1</f>
        <v>-2.570996575933826E-2</v>
      </c>
      <c r="DM34" s="88">
        <f t="shared" ref="DM34" si="140">DM33/DL33-1</f>
        <v>0.25890063590490797</v>
      </c>
      <c r="DN34" s="217">
        <f>DN33/DM33-1</f>
        <v>6.3638506279271478E-2</v>
      </c>
      <c r="DO34" s="88">
        <f t="shared" ref="DO34:DR34" si="141">DO33/DN33-1</f>
        <v>-0.23949052330255516</v>
      </c>
      <c r="DP34" s="88">
        <f t="shared" si="141"/>
        <v>-3.4900585075820945E-2</v>
      </c>
      <c r="DQ34" s="88">
        <f t="shared" si="141"/>
        <v>0.2625839623701367</v>
      </c>
      <c r="DR34" s="88">
        <f t="shared" si="141"/>
        <v>6.4977672873164805E-2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2"/>
      <c r="TI34" s="76"/>
      <c r="TJ34" s="87"/>
      <c r="TK34" s="87"/>
      <c r="TL34" s="87"/>
      <c r="TM34" s="87"/>
      <c r="TN34" s="87"/>
      <c r="TO34" s="87"/>
      <c r="TP34" s="87"/>
      <c r="TQ34" s="87"/>
      <c r="TR34" s="87"/>
      <c r="TS34" s="87">
        <f t="shared" ref="TS34:UK34" si="142">TS33/TR33-1</f>
        <v>1.5316848340632716</v>
      </c>
      <c r="TT34" s="87">
        <f t="shared" si="142"/>
        <v>1.6594926431501378</v>
      </c>
      <c r="TU34" s="87">
        <f t="shared" si="142"/>
        <v>1.1807677782413761</v>
      </c>
      <c r="TV34" s="87">
        <f t="shared" si="142"/>
        <v>0.33460277037151931</v>
      </c>
      <c r="TW34" s="87">
        <f t="shared" si="142"/>
        <v>-0.25424287014246294</v>
      </c>
      <c r="TX34" s="87">
        <f t="shared" si="142"/>
        <v>0.32963101100597769</v>
      </c>
      <c r="TY34" s="87">
        <f t="shared" si="142"/>
        <v>0.24990042220983022</v>
      </c>
      <c r="TZ34" s="87">
        <f t="shared" si="142"/>
        <v>0.50605481198215418</v>
      </c>
      <c r="UA34" s="87">
        <f t="shared" si="142"/>
        <v>5.6707575116377473E-2</v>
      </c>
      <c r="UB34" s="87">
        <f t="shared" si="142"/>
        <v>-7.2086503804565938E-3</v>
      </c>
      <c r="UC34" s="87">
        <f t="shared" si="142"/>
        <v>6.2525211778943213E-3</v>
      </c>
      <c r="UD34" s="87">
        <f t="shared" si="142"/>
        <v>0.16816997394267386</v>
      </c>
      <c r="UE34" s="87">
        <f t="shared" si="142"/>
        <v>0.15142606774581924</v>
      </c>
      <c r="UF34" s="87">
        <f t="shared" si="142"/>
        <v>-7.6970459234612765E-2</v>
      </c>
      <c r="UG34" s="87">
        <f t="shared" si="142"/>
        <v>-5.8120762027768835E-2</v>
      </c>
      <c r="UH34" s="87">
        <f t="shared" si="142"/>
        <v>2.2968803565306839E-2</v>
      </c>
      <c r="UI34" s="87">
        <f t="shared" si="142"/>
        <v>4.4818914399259446E-2</v>
      </c>
      <c r="UJ34" s="87">
        <f t="shared" si="142"/>
        <v>-4.6341192107525631E-2</v>
      </c>
      <c r="UK34" s="87">
        <f t="shared" si="142"/>
        <v>-1.3154615866204922E-2</v>
      </c>
    </row>
    <row r="35" spans="2:560" s="59" customFormat="1" ht="15">
      <c r="B35" s="712"/>
      <c r="C35" s="1" t="s">
        <v>484</v>
      </c>
      <c r="D35" s="712"/>
      <c r="E35" s="712"/>
      <c r="F35" s="713"/>
      <c r="J35" s="178"/>
      <c r="N35" s="178"/>
      <c r="R35" s="178"/>
      <c r="V35" s="178"/>
      <c r="Z35" s="178"/>
      <c r="AA35" s="179"/>
      <c r="AD35" s="178"/>
      <c r="AE35" s="187"/>
      <c r="AF35" s="61"/>
      <c r="AG35" s="61"/>
      <c r="AH35" s="210"/>
      <c r="AI35" s="187"/>
      <c r="AJ35" s="61"/>
      <c r="AK35" s="61"/>
      <c r="AL35" s="210"/>
      <c r="AM35" s="179"/>
      <c r="AP35" s="178"/>
      <c r="AQ35" s="183">
        <f t="shared" ref="AQ35:BL35" si="143">AQ43+AQ51</f>
        <v>1.6</v>
      </c>
      <c r="AR35" s="45">
        <f t="shared" si="143"/>
        <v>2.2999999999999998</v>
      </c>
      <c r="AS35" s="45">
        <f t="shared" si="143"/>
        <v>3.2</v>
      </c>
      <c r="AT35" s="204">
        <f t="shared" si="143"/>
        <v>2.9</v>
      </c>
      <c r="AU35" s="183">
        <f t="shared" si="143"/>
        <v>2.9</v>
      </c>
      <c r="AV35" s="45">
        <f t="shared" si="143"/>
        <v>3.6</v>
      </c>
      <c r="AW35" s="45">
        <f t="shared" si="143"/>
        <v>9.1</v>
      </c>
      <c r="AX35" s="204">
        <f t="shared" si="143"/>
        <v>12.4</v>
      </c>
      <c r="AY35" s="183">
        <f t="shared" si="143"/>
        <v>13.5</v>
      </c>
      <c r="AZ35" s="45">
        <f t="shared" si="143"/>
        <v>14.5</v>
      </c>
      <c r="BA35" s="45">
        <f t="shared" si="143"/>
        <v>19</v>
      </c>
      <c r="BB35" s="204">
        <f t="shared" si="143"/>
        <v>25</v>
      </c>
      <c r="BC35" s="183">
        <f t="shared" si="143"/>
        <v>28.3</v>
      </c>
      <c r="BD35" s="45">
        <f t="shared" si="143"/>
        <v>31</v>
      </c>
      <c r="BE35" s="45">
        <f t="shared" si="143"/>
        <v>37.6</v>
      </c>
      <c r="BF35" s="204">
        <f t="shared" si="143"/>
        <v>35.5</v>
      </c>
      <c r="BG35" s="183">
        <f t="shared" si="143"/>
        <v>48.1</v>
      </c>
      <c r="BH35" s="45">
        <f t="shared" si="143"/>
        <v>53.2</v>
      </c>
      <c r="BI35" s="45">
        <f t="shared" si="143"/>
        <v>55.3</v>
      </c>
      <c r="BJ35" s="204">
        <f t="shared" si="143"/>
        <v>43.5</v>
      </c>
      <c r="BK35" s="183">
        <f t="shared" si="143"/>
        <v>47.1</v>
      </c>
      <c r="BL35" s="45">
        <f t="shared" si="143"/>
        <v>50.9</v>
      </c>
      <c r="BM35" s="45">
        <f t="shared" ref="BM35:BZ35" si="144">BM43+BM51</f>
        <v>42.2</v>
      </c>
      <c r="BN35" s="204">
        <f t="shared" si="144"/>
        <v>45</v>
      </c>
      <c r="BO35" s="45">
        <f t="shared" si="144"/>
        <v>54.5</v>
      </c>
      <c r="BP35" s="45">
        <f t="shared" si="144"/>
        <v>53.2</v>
      </c>
      <c r="BQ35" s="45">
        <f t="shared" si="144"/>
        <v>73.599999999999994</v>
      </c>
      <c r="BR35" s="204">
        <f t="shared" si="144"/>
        <v>80.7</v>
      </c>
      <c r="BS35" s="43">
        <f t="shared" si="144"/>
        <v>87.8</v>
      </c>
      <c r="BT35" s="43">
        <f t="shared" si="144"/>
        <v>96.5</v>
      </c>
      <c r="BU35" s="43">
        <f t="shared" si="144"/>
        <v>99.6</v>
      </c>
      <c r="BV35" s="216">
        <f t="shared" si="144"/>
        <v>102</v>
      </c>
      <c r="BW35" s="43">
        <f t="shared" si="144"/>
        <v>94.5</v>
      </c>
      <c r="BX35" s="43">
        <f t="shared" si="144"/>
        <v>88</v>
      </c>
      <c r="BY35" s="43">
        <f t="shared" si="144"/>
        <v>88</v>
      </c>
      <c r="BZ35" s="216">
        <f t="shared" si="144"/>
        <v>124</v>
      </c>
      <c r="CA35" s="1198">
        <v>96</v>
      </c>
      <c r="CB35" s="1198">
        <v>84</v>
      </c>
      <c r="CC35" s="1198">
        <v>115</v>
      </c>
      <c r="CD35" s="1140">
        <v>110</v>
      </c>
      <c r="CE35" s="1198">
        <v>81.5</v>
      </c>
      <c r="CF35" s="1198">
        <v>101</v>
      </c>
      <c r="CG35" s="1198">
        <v>121</v>
      </c>
      <c r="CH35" s="1140">
        <v>120</v>
      </c>
      <c r="CI35" s="1198">
        <v>88</v>
      </c>
      <c r="CJ35" s="1198">
        <v>82</v>
      </c>
      <c r="CK35" s="1198">
        <v>98</v>
      </c>
      <c r="CL35" s="1140">
        <v>144</v>
      </c>
      <c r="CM35" s="1198">
        <v>119</v>
      </c>
      <c r="CN35" s="1198">
        <v>110</v>
      </c>
      <c r="CO35" s="1198">
        <v>139</v>
      </c>
      <c r="CP35" s="1140">
        <v>140</v>
      </c>
      <c r="CQ35" s="1198">
        <v>111</v>
      </c>
      <c r="CR35" s="1198">
        <v>103</v>
      </c>
      <c r="CS35" s="1198">
        <v>99</v>
      </c>
      <c r="CT35" s="1140">
        <v>108</v>
      </c>
      <c r="CU35" s="1198">
        <v>81</v>
      </c>
      <c r="CV35" s="1198">
        <v>83</v>
      </c>
      <c r="CW35" s="1198">
        <v>96</v>
      </c>
      <c r="CX35" s="1140">
        <v>118</v>
      </c>
      <c r="CY35" s="1198">
        <v>87</v>
      </c>
      <c r="CZ35" s="1198">
        <v>113</v>
      </c>
      <c r="DA35" s="1198">
        <v>109</v>
      </c>
      <c r="DB35" s="1140">
        <v>109</v>
      </c>
      <c r="DC35" s="1198">
        <v>91</v>
      </c>
      <c r="DD35" s="1198">
        <v>96</v>
      </c>
      <c r="DE35" s="1198">
        <v>116</v>
      </c>
      <c r="DF35" s="1140">
        <v>124</v>
      </c>
      <c r="DG35" s="1198">
        <v>92</v>
      </c>
      <c r="DH35" s="43">
        <f t="shared" ref="DH35:DJ35" si="145">DH43+DH51</f>
        <v>96.72</v>
      </c>
      <c r="DI35" s="43">
        <f t="shared" si="145"/>
        <v>107.4736</v>
      </c>
      <c r="DJ35" s="216">
        <f t="shared" si="145"/>
        <v>113.12912000000001</v>
      </c>
      <c r="DK35" s="43">
        <f t="shared" ref="DK35:DM35" si="146">DK43+DK51</f>
        <v>95.841928000000024</v>
      </c>
      <c r="DL35" s="43">
        <f t="shared" si="146"/>
        <v>94.860869376000011</v>
      </c>
      <c r="DM35" s="43">
        <f t="shared" si="146"/>
        <v>109.45087695360002</v>
      </c>
      <c r="DN35" s="216">
        <f>DN43+DN51</f>
        <v>113.73567118018562</v>
      </c>
      <c r="DO35" s="43">
        <f t="shared" ref="DO35:DR35" si="147">DO43+DO51</f>
        <v>96.207714465408003</v>
      </c>
      <c r="DP35" s="43">
        <f t="shared" si="147"/>
        <v>95.178946787968954</v>
      </c>
      <c r="DQ35" s="43">
        <f t="shared" si="147"/>
        <v>109.96846565611203</v>
      </c>
      <c r="DR35" s="43">
        <f t="shared" si="147"/>
        <v>114.36438103371943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39"/>
      <c r="TR35" s="36">
        <f>SUM(AQ35:AT35)</f>
        <v>10</v>
      </c>
      <c r="TS35" s="36">
        <f>SUM(AU35:AX35)</f>
        <v>28</v>
      </c>
      <c r="TT35" s="36">
        <f>SUM(AY35:BB35)</f>
        <v>72</v>
      </c>
      <c r="TU35" s="36">
        <f>SUM(BC35:BF35)</f>
        <v>132.4</v>
      </c>
      <c r="TV35" s="36">
        <f>SUM(BG35:BJ35)</f>
        <v>200.10000000000002</v>
      </c>
      <c r="TW35" s="36">
        <f>SUM(BK35:BN35)</f>
        <v>185.2</v>
      </c>
      <c r="TX35" s="36">
        <f>SUM(BO35:BR35)</f>
        <v>262</v>
      </c>
      <c r="TY35" s="36">
        <f>SUM(BS35:BV35)</f>
        <v>385.9</v>
      </c>
      <c r="TZ35" s="36">
        <f>SUM(BW35:BZ35)</f>
        <v>394.5</v>
      </c>
      <c r="UA35" s="36">
        <f>SUM(CA35:CD35)</f>
        <v>405</v>
      </c>
      <c r="UB35" s="36">
        <f>SUM(CE35:CH35)</f>
        <v>423.5</v>
      </c>
      <c r="UC35" s="36">
        <f>SUM(CI35:CL35)</f>
        <v>412</v>
      </c>
      <c r="UD35" s="36">
        <f>SUM(CM35:CP35)</f>
        <v>508</v>
      </c>
      <c r="UE35" s="36">
        <f>SUM(CQ35:CT35)</f>
        <v>421</v>
      </c>
      <c r="UF35" s="36">
        <f>SUM(CU35:CX35)</f>
        <v>378</v>
      </c>
      <c r="UG35" s="36">
        <f>SUM(CY35:DB35)</f>
        <v>418</v>
      </c>
      <c r="UH35" s="36">
        <f>SUM(DC35:DF35)</f>
        <v>427</v>
      </c>
      <c r="UI35" s="36">
        <f t="shared" si="127"/>
        <v>409.32272</v>
      </c>
      <c r="UJ35" s="36">
        <f t="shared" si="127"/>
        <v>413.8893455097857</v>
      </c>
      <c r="UK35" s="36">
        <f t="shared" si="127"/>
        <v>415.71950794320844</v>
      </c>
      <c r="UL35" s="105"/>
      <c r="UM35" s="105"/>
      <c r="UN35" s="105"/>
    </row>
    <row r="36" spans="2:560" s="59" customFormat="1">
      <c r="C36" s="83" t="s">
        <v>640</v>
      </c>
      <c r="D36" s="92"/>
      <c r="E36" s="83"/>
      <c r="F36" s="170"/>
      <c r="G36" s="80"/>
      <c r="H36" s="87"/>
      <c r="I36" s="87"/>
      <c r="J36" s="217"/>
      <c r="K36" s="191"/>
      <c r="L36" s="87"/>
      <c r="M36" s="87"/>
      <c r="N36" s="217"/>
      <c r="O36" s="191"/>
      <c r="P36" s="87"/>
      <c r="Q36" s="87"/>
      <c r="R36" s="217"/>
      <c r="S36" s="191"/>
      <c r="T36" s="87"/>
      <c r="U36" s="87"/>
      <c r="V36" s="217"/>
      <c r="W36" s="191"/>
      <c r="X36" s="87"/>
      <c r="Y36" s="87"/>
      <c r="Z36" s="217"/>
      <c r="AA36" s="191"/>
      <c r="AB36" s="88"/>
      <c r="AC36" s="88"/>
      <c r="AD36" s="217"/>
      <c r="AE36" s="191"/>
      <c r="AF36" s="88"/>
      <c r="AG36" s="88"/>
      <c r="AH36" s="217"/>
      <c r="AI36" s="191"/>
      <c r="AJ36" s="88"/>
      <c r="AK36" s="88"/>
      <c r="AL36" s="217"/>
      <c r="AM36" s="191"/>
      <c r="AN36" s="88"/>
      <c r="AO36" s="88"/>
      <c r="AP36" s="217"/>
      <c r="AQ36" s="191"/>
      <c r="AR36" s="88">
        <f t="shared" ref="AR36:CL36" si="148">AR35/AQ35-1</f>
        <v>0.43749999999999978</v>
      </c>
      <c r="AS36" s="88">
        <f t="shared" si="148"/>
        <v>0.39130434782608714</v>
      </c>
      <c r="AT36" s="217">
        <f t="shared" si="148"/>
        <v>-9.3750000000000111E-2</v>
      </c>
      <c r="AU36" s="191">
        <f t="shared" si="148"/>
        <v>0</v>
      </c>
      <c r="AV36" s="88">
        <f t="shared" si="148"/>
        <v>0.24137931034482762</v>
      </c>
      <c r="AW36" s="88">
        <f t="shared" si="148"/>
        <v>1.5277777777777777</v>
      </c>
      <c r="AX36" s="217">
        <f t="shared" si="148"/>
        <v>0.36263736263736268</v>
      </c>
      <c r="AY36" s="191">
        <f t="shared" si="148"/>
        <v>8.870967741935476E-2</v>
      </c>
      <c r="AZ36" s="88">
        <f t="shared" si="148"/>
        <v>7.4074074074074181E-2</v>
      </c>
      <c r="BA36" s="88">
        <f t="shared" si="148"/>
        <v>0.31034482758620685</v>
      </c>
      <c r="BB36" s="217">
        <f t="shared" si="148"/>
        <v>0.31578947368421062</v>
      </c>
      <c r="BC36" s="191">
        <f t="shared" si="148"/>
        <v>0.13200000000000012</v>
      </c>
      <c r="BD36" s="88">
        <f t="shared" si="148"/>
        <v>9.540636042402828E-2</v>
      </c>
      <c r="BE36" s="88">
        <f t="shared" si="148"/>
        <v>0.2129032258064516</v>
      </c>
      <c r="BF36" s="217">
        <f t="shared" si="148"/>
        <v>-5.5851063829787218E-2</v>
      </c>
      <c r="BG36" s="191">
        <f t="shared" si="148"/>
        <v>0.3549295774647887</v>
      </c>
      <c r="BH36" s="88">
        <f t="shared" si="148"/>
        <v>0.10602910602910609</v>
      </c>
      <c r="BI36" s="88">
        <f t="shared" si="148"/>
        <v>3.9473684210526105E-2</v>
      </c>
      <c r="BJ36" s="217">
        <f t="shared" si="148"/>
        <v>-0.21338155515370705</v>
      </c>
      <c r="BK36" s="191">
        <f t="shared" si="148"/>
        <v>8.2758620689655116E-2</v>
      </c>
      <c r="BL36" s="88">
        <f t="shared" si="148"/>
        <v>8.0679405520169833E-2</v>
      </c>
      <c r="BM36" s="88">
        <f t="shared" si="148"/>
        <v>-0.17092337917485256</v>
      </c>
      <c r="BN36" s="217">
        <f t="shared" si="148"/>
        <v>6.6350710900473953E-2</v>
      </c>
      <c r="BO36" s="88">
        <f t="shared" si="148"/>
        <v>0.21111111111111103</v>
      </c>
      <c r="BP36" s="88">
        <f t="shared" si="148"/>
        <v>-2.3853211009174258E-2</v>
      </c>
      <c r="BQ36" s="88">
        <f t="shared" si="148"/>
        <v>0.38345864661654128</v>
      </c>
      <c r="BR36" s="217">
        <f t="shared" si="148"/>
        <v>9.6467391304347894E-2</v>
      </c>
      <c r="BS36" s="88">
        <f t="shared" si="148"/>
        <v>8.7980173482032242E-2</v>
      </c>
      <c r="BT36" s="88">
        <f t="shared" si="148"/>
        <v>9.9088838268792667E-2</v>
      </c>
      <c r="BU36" s="88">
        <f t="shared" si="148"/>
        <v>3.2124352331606154E-2</v>
      </c>
      <c r="BV36" s="217">
        <f t="shared" si="148"/>
        <v>2.4096385542168752E-2</v>
      </c>
      <c r="BW36" s="191">
        <f t="shared" si="148"/>
        <v>-7.3529411764705843E-2</v>
      </c>
      <c r="BX36" s="88">
        <f t="shared" si="148"/>
        <v>-6.8783068783068835E-2</v>
      </c>
      <c r="BY36" s="88">
        <f t="shared" si="148"/>
        <v>0</v>
      </c>
      <c r="BZ36" s="217">
        <f t="shared" si="148"/>
        <v>0.40909090909090917</v>
      </c>
      <c r="CA36" s="191">
        <f t="shared" si="148"/>
        <v>-0.22580645161290325</v>
      </c>
      <c r="CB36" s="88">
        <f t="shared" si="148"/>
        <v>-0.125</v>
      </c>
      <c r="CC36" s="88">
        <f t="shared" si="148"/>
        <v>0.36904761904761907</v>
      </c>
      <c r="CD36" s="217">
        <f t="shared" si="148"/>
        <v>-4.3478260869565188E-2</v>
      </c>
      <c r="CE36" s="191">
        <f t="shared" si="148"/>
        <v>-0.25909090909090904</v>
      </c>
      <c r="CF36" s="88">
        <f t="shared" si="148"/>
        <v>0.23926380368098155</v>
      </c>
      <c r="CG36" s="88">
        <f t="shared" si="148"/>
        <v>0.19801980198019797</v>
      </c>
      <c r="CH36" s="217">
        <f t="shared" si="148"/>
        <v>-8.2644628099173278E-3</v>
      </c>
      <c r="CI36" s="191">
        <f t="shared" si="148"/>
        <v>-0.26666666666666672</v>
      </c>
      <c r="CJ36" s="88">
        <f t="shared" si="148"/>
        <v>-6.8181818181818232E-2</v>
      </c>
      <c r="CK36" s="88">
        <f t="shared" si="148"/>
        <v>0.19512195121951215</v>
      </c>
      <c r="CL36" s="217">
        <f t="shared" si="148"/>
        <v>0.46938775510204089</v>
      </c>
      <c r="CM36" s="191">
        <f t="shared" ref="CM36:DB36" si="149">CM35/CL35-1</f>
        <v>-0.17361111111111116</v>
      </c>
      <c r="CN36" s="88">
        <f t="shared" si="149"/>
        <v>-7.5630252100840289E-2</v>
      </c>
      <c r="CO36" s="88">
        <f t="shared" si="149"/>
        <v>0.26363636363636367</v>
      </c>
      <c r="CP36" s="217">
        <f t="shared" si="149"/>
        <v>7.194244604316502E-3</v>
      </c>
      <c r="CQ36" s="88">
        <f t="shared" si="149"/>
        <v>-0.20714285714285718</v>
      </c>
      <c r="CR36" s="88">
        <f t="shared" si="149"/>
        <v>-7.2072072072072113E-2</v>
      </c>
      <c r="CS36" s="88">
        <f t="shared" si="149"/>
        <v>-3.8834951456310662E-2</v>
      </c>
      <c r="CT36" s="217">
        <f t="shared" si="149"/>
        <v>9.0909090909090828E-2</v>
      </c>
      <c r="CU36" s="88">
        <f t="shared" si="149"/>
        <v>-0.25</v>
      </c>
      <c r="CV36" s="88">
        <f t="shared" si="149"/>
        <v>2.4691358024691468E-2</v>
      </c>
      <c r="CW36" s="88">
        <f t="shared" si="149"/>
        <v>0.15662650602409633</v>
      </c>
      <c r="CX36" s="88">
        <f t="shared" si="149"/>
        <v>0.22916666666666674</v>
      </c>
      <c r="CY36" s="191">
        <f t="shared" si="149"/>
        <v>-0.26271186440677963</v>
      </c>
      <c r="CZ36" s="88">
        <f t="shared" si="149"/>
        <v>0.29885057471264376</v>
      </c>
      <c r="DA36" s="88">
        <f t="shared" si="149"/>
        <v>-3.539823008849563E-2</v>
      </c>
      <c r="DB36" s="88">
        <f t="shared" si="149"/>
        <v>0</v>
      </c>
      <c r="DC36" s="191">
        <f t="shared" ref="DC36" si="150">DC35/DB35-1</f>
        <v>-0.16513761467889909</v>
      </c>
      <c r="DD36" s="88">
        <f t="shared" ref="DD36" si="151">DD35/DC35-1</f>
        <v>5.4945054945054972E-2</v>
      </c>
      <c r="DE36" s="88">
        <f t="shared" ref="DE36:DF36" si="152">DE35/DD35-1</f>
        <v>0.20833333333333326</v>
      </c>
      <c r="DF36" s="88">
        <f t="shared" si="152"/>
        <v>6.8965517241379226E-2</v>
      </c>
      <c r="DG36" s="191">
        <f t="shared" ref="DG36" si="153">DG35/DF35-1</f>
        <v>-0.25806451612903225</v>
      </c>
      <c r="DH36" s="88">
        <f t="shared" ref="DH36" si="154">DH35/DG35-1</f>
        <v>5.1304347826086838E-2</v>
      </c>
      <c r="DI36" s="88">
        <f t="shared" ref="DI36" si="155">DI35/DH35-1</f>
        <v>0.11118279569892486</v>
      </c>
      <c r="DJ36" s="217">
        <f t="shared" ref="DJ36" si="156">DJ35/DI35-1</f>
        <v>5.2622411457325491E-2</v>
      </c>
      <c r="DK36" s="88">
        <f t="shared" ref="DK36" si="157">DK35/DJ35-1</f>
        <v>-0.15280939160492002</v>
      </c>
      <c r="DL36" s="88">
        <f t="shared" ref="DL36" si="158">DL35/DK35-1</f>
        <v>-1.0236215448420571E-2</v>
      </c>
      <c r="DM36" s="88">
        <f t="shared" ref="DM36" si="159">DM35/DL35-1</f>
        <v>0.15380427855630963</v>
      </c>
      <c r="DN36" s="217">
        <f>DN35/DM35-1</f>
        <v>3.9148103202517825E-2</v>
      </c>
      <c r="DO36" s="88">
        <f t="shared" ref="DO36:DR36" si="160">DO35/DN35-1</f>
        <v>-0.15411134020573869</v>
      </c>
      <c r="DP36" s="88">
        <f t="shared" si="160"/>
        <v>-1.0693193193035966E-2</v>
      </c>
      <c r="DQ36" s="88">
        <f t="shared" si="160"/>
        <v>0.15538645222761116</v>
      </c>
      <c r="DR36" s="88">
        <f t="shared" si="160"/>
        <v>3.9974326743396515E-2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2"/>
      <c r="TI36" s="76"/>
      <c r="TJ36" s="87"/>
      <c r="TK36" s="87"/>
      <c r="TL36" s="87"/>
      <c r="TM36" s="87"/>
      <c r="TN36" s="87"/>
      <c r="TO36" s="87"/>
      <c r="TP36" s="87"/>
      <c r="TQ36" s="87"/>
      <c r="TR36" s="87"/>
      <c r="TS36" s="87">
        <f t="shared" ref="TS36:UF36" si="161">TS35/TR35-1</f>
        <v>1.7999999999999998</v>
      </c>
      <c r="TT36" s="87">
        <f t="shared" si="161"/>
        <v>1.5714285714285716</v>
      </c>
      <c r="TU36" s="87">
        <f t="shared" si="161"/>
        <v>0.83888888888888902</v>
      </c>
      <c r="TV36" s="87">
        <f t="shared" si="161"/>
        <v>0.51132930513595176</v>
      </c>
      <c r="TW36" s="87">
        <f t="shared" si="161"/>
        <v>-7.4462768615692343E-2</v>
      </c>
      <c r="TX36" s="87">
        <f t="shared" si="161"/>
        <v>0.41468682505399568</v>
      </c>
      <c r="TY36" s="87">
        <f t="shared" si="161"/>
        <v>0.47290076335877851</v>
      </c>
      <c r="TZ36" s="87">
        <f t="shared" si="161"/>
        <v>2.2285566208862351E-2</v>
      </c>
      <c r="UA36" s="87">
        <f t="shared" si="161"/>
        <v>2.6615969581748944E-2</v>
      </c>
      <c r="UB36" s="87">
        <f t="shared" si="161"/>
        <v>4.5679012345678949E-2</v>
      </c>
      <c r="UC36" s="87">
        <f t="shared" si="161"/>
        <v>-2.7154663518299871E-2</v>
      </c>
      <c r="UD36" s="87">
        <f t="shared" si="161"/>
        <v>0.23300970873786397</v>
      </c>
      <c r="UE36" s="87">
        <f t="shared" si="161"/>
        <v>-0.17125984251968507</v>
      </c>
      <c r="UF36" s="87">
        <f t="shared" si="161"/>
        <v>-0.10213776722090262</v>
      </c>
      <c r="UG36" s="87">
        <f>UG35/UF35-1</f>
        <v>0.10582010582010581</v>
      </c>
      <c r="UH36" s="87">
        <f>UH35/UG35-1</f>
        <v>2.1531100478468845E-2</v>
      </c>
      <c r="UI36" s="87">
        <f>UI35/UH35-1</f>
        <v>-4.1398782201405138E-2</v>
      </c>
      <c r="UJ36" s="87">
        <f>UJ35/UI35-1</f>
        <v>1.1156540515966595E-2</v>
      </c>
      <c r="UK36" s="87">
        <f>UK35/UJ35-1</f>
        <v>4.4218640882589533E-3</v>
      </c>
    </row>
    <row r="37" spans="2:560" s="59" customFormat="1" ht="15">
      <c r="B37" s="712"/>
      <c r="C37" s="1" t="s">
        <v>487</v>
      </c>
      <c r="D37" s="712"/>
      <c r="E37" s="712"/>
      <c r="F37" s="713"/>
      <c r="J37" s="178"/>
      <c r="N37" s="178"/>
      <c r="R37" s="178"/>
      <c r="V37" s="178"/>
      <c r="Z37" s="178"/>
      <c r="AA37" s="179"/>
      <c r="AD37" s="178"/>
      <c r="AE37" s="187"/>
      <c r="AF37" s="61"/>
      <c r="AG37" s="61"/>
      <c r="AH37" s="210"/>
      <c r="AI37" s="187"/>
      <c r="AJ37" s="61"/>
      <c r="AK37" s="61"/>
      <c r="AL37" s="210"/>
      <c r="AM37" s="179"/>
      <c r="AP37" s="178"/>
      <c r="AQ37" s="190">
        <f t="shared" ref="AQ37:BR37" si="162">(AQ33/AQ35)/AQ$3*1000</f>
        <v>53.125000000000014</v>
      </c>
      <c r="AR37" s="43">
        <f t="shared" si="162"/>
        <v>50.728260869565226</v>
      </c>
      <c r="AS37" s="43">
        <f t="shared" si="162"/>
        <v>49.46374999999999</v>
      </c>
      <c r="AT37" s="216">
        <f t="shared" si="162"/>
        <v>52.976724137931022</v>
      </c>
      <c r="AU37" s="190">
        <f>(AU33/AU35)/AU$3*1000</f>
        <v>54.436724137931023</v>
      </c>
      <c r="AV37" s="43">
        <f t="shared" si="162"/>
        <v>55.956944444444439</v>
      </c>
      <c r="AW37" s="43">
        <f t="shared" si="162"/>
        <v>50.376756796447239</v>
      </c>
      <c r="AX37" s="216">
        <f t="shared" si="162"/>
        <v>48.246664822628851</v>
      </c>
      <c r="AY37" s="190">
        <f t="shared" si="162"/>
        <v>43.74013692171593</v>
      </c>
      <c r="AZ37" s="43">
        <f t="shared" si="162"/>
        <v>46.400996282135729</v>
      </c>
      <c r="BA37" s="43">
        <f t="shared" si="162"/>
        <v>54.463258314046115</v>
      </c>
      <c r="BB37" s="216">
        <f t="shared" si="162"/>
        <v>64.208774418513883</v>
      </c>
      <c r="BC37" s="190">
        <f t="shared" si="162"/>
        <v>61.272977103531701</v>
      </c>
      <c r="BD37" s="43">
        <f t="shared" si="162"/>
        <v>63.442061929280754</v>
      </c>
      <c r="BE37" s="43">
        <f t="shared" si="162"/>
        <v>64.370550513273983</v>
      </c>
      <c r="BF37" s="216">
        <f t="shared" si="162"/>
        <v>65.028420846813603</v>
      </c>
      <c r="BG37" s="190">
        <f t="shared" si="162"/>
        <v>51.634391243304989</v>
      </c>
      <c r="BH37" s="43">
        <f t="shared" si="162"/>
        <v>60.454325706841303</v>
      </c>
      <c r="BI37" s="43">
        <f t="shared" si="162"/>
        <v>62.432676175391649</v>
      </c>
      <c r="BJ37" s="216">
        <f t="shared" si="162"/>
        <v>54.659614355288568</v>
      </c>
      <c r="BK37" s="190">
        <f t="shared" si="162"/>
        <v>45.178711438938308</v>
      </c>
      <c r="BL37" s="43">
        <f t="shared" si="162"/>
        <v>51.314274159773298</v>
      </c>
      <c r="BM37" s="43">
        <f t="shared" si="162"/>
        <v>49.805052873769561</v>
      </c>
      <c r="BN37" s="216">
        <f t="shared" si="162"/>
        <v>47.44230749568009</v>
      </c>
      <c r="BO37" s="43">
        <f t="shared" si="162"/>
        <v>47.844337593277118</v>
      </c>
      <c r="BP37" s="43">
        <f t="shared" si="162"/>
        <v>47.00533355450802</v>
      </c>
      <c r="BQ37" s="43">
        <f t="shared" si="162"/>
        <v>41.447009128094251</v>
      </c>
      <c r="BR37" s="216">
        <f t="shared" si="162"/>
        <v>36.080528313150722</v>
      </c>
      <c r="BS37" s="43">
        <f t="shared" ref="BS37:BZ37" si="163">(BS33/BS35)/BS$3*1000</f>
        <v>34.282365303021969</v>
      </c>
      <c r="BT37" s="43">
        <f t="shared" si="163"/>
        <v>35.367861393618455</v>
      </c>
      <c r="BU37" s="43">
        <f t="shared" si="163"/>
        <v>36.164724961656795</v>
      </c>
      <c r="BV37" s="216">
        <f t="shared" si="163"/>
        <v>34.444966606962225</v>
      </c>
      <c r="BW37" s="43">
        <f t="shared" si="163"/>
        <v>40.929564252168852</v>
      </c>
      <c r="BX37" s="43">
        <f t="shared" si="163"/>
        <v>48.257259002289565</v>
      </c>
      <c r="BY37" s="43">
        <f t="shared" si="163"/>
        <v>55.586782535640012</v>
      </c>
      <c r="BZ37" s="216">
        <f t="shared" si="163"/>
        <v>64.309049299609626</v>
      </c>
      <c r="CA37" s="43">
        <f>(CA33/CA35)/CA$3*1000</f>
        <v>54.982648020282745</v>
      </c>
      <c r="CB37" s="43">
        <f>(CB33/CB35)/CB$3*1000</f>
        <v>43.338867475128175</v>
      </c>
      <c r="CC37" s="43">
        <f>(CC33/CC35)/CC$3*1000</f>
        <v>63.032102484175148</v>
      </c>
      <c r="CD37" s="216">
        <f t="shared" ref="CD37:CM37" si="164">(CD33/CD35)/CD$3*1000</f>
        <v>58.456875556600167</v>
      </c>
      <c r="CE37" s="43">
        <f>(CE33/CE35)/CE$3*1000</f>
        <v>50.046245458337502</v>
      </c>
      <c r="CF37" s="43">
        <f t="shared" si="164"/>
        <v>47.095116553252915</v>
      </c>
      <c r="CG37" s="43">
        <f t="shared" si="164"/>
        <v>53.702461539521963</v>
      </c>
      <c r="CH37" s="216">
        <f t="shared" si="164"/>
        <v>48.829616144711423</v>
      </c>
      <c r="CI37" s="43">
        <f t="shared" si="164"/>
        <v>52.076288277880728</v>
      </c>
      <c r="CJ37" s="43">
        <f t="shared" si="164"/>
        <v>47.68207007451138</v>
      </c>
      <c r="CK37" s="43">
        <f t="shared" si="164"/>
        <v>52.366475348800975</v>
      </c>
      <c r="CL37" s="216">
        <f t="shared" si="164"/>
        <v>53.502895765851662</v>
      </c>
      <c r="CM37" s="43">
        <f t="shared" si="164"/>
        <v>46.391985878732108</v>
      </c>
      <c r="CN37" s="43">
        <f t="shared" ref="CN37:DB37" si="165">(CN33/CN35)/CN$3*1000</f>
        <v>45.973274427666396</v>
      </c>
      <c r="CO37" s="43">
        <f t="shared" si="165"/>
        <v>52.7978798952388</v>
      </c>
      <c r="CP37" s="216">
        <f t="shared" si="165"/>
        <v>53.180572490975599</v>
      </c>
      <c r="CQ37" s="43">
        <f t="shared" si="165"/>
        <v>57.993878069013668</v>
      </c>
      <c r="CR37" s="43">
        <f t="shared" si="165"/>
        <v>58.180341968831918</v>
      </c>
      <c r="CS37" s="43">
        <f t="shared" si="165"/>
        <v>70.167426355580716</v>
      </c>
      <c r="CT37" s="216">
        <f t="shared" si="165"/>
        <v>60.792175326159509</v>
      </c>
      <c r="CU37" s="43">
        <f t="shared" si="165"/>
        <v>63.956011292114454</v>
      </c>
      <c r="CV37" s="43">
        <f t="shared" si="165"/>
        <v>59.348489110405431</v>
      </c>
      <c r="CW37" s="43">
        <f t="shared" si="165"/>
        <v>65.200470983894064</v>
      </c>
      <c r="CX37" s="43">
        <f t="shared" si="165"/>
        <v>61.94841895825256</v>
      </c>
      <c r="CY37" s="190">
        <f t="shared" si="165"/>
        <v>46.597453562630633</v>
      </c>
      <c r="CZ37" s="43">
        <f t="shared" si="165"/>
        <v>49.388707598037733</v>
      </c>
      <c r="DA37" s="43">
        <f t="shared" si="165"/>
        <v>54.128897284577008</v>
      </c>
      <c r="DB37" s="43">
        <f t="shared" si="165"/>
        <v>53.296780060501163</v>
      </c>
      <c r="DC37" s="190">
        <f t="shared" ref="DC37:DF37" si="166">(DC33/DC35)/DC$3*1000</f>
        <v>44.503181767258347</v>
      </c>
      <c r="DD37" s="43">
        <f t="shared" si="166"/>
        <v>47.487197808741215</v>
      </c>
      <c r="DE37" s="43">
        <f t="shared" si="166"/>
        <v>50.352449059484051</v>
      </c>
      <c r="DF37" s="43">
        <f t="shared" si="166"/>
        <v>52.761637614372539</v>
      </c>
      <c r="DG37" s="190">
        <f t="shared" ref="DG37:DJ37" si="167">(DG33/DG35)/DG$3*1000</f>
        <v>49.681550325383661</v>
      </c>
      <c r="DH37" s="43">
        <f t="shared" si="167"/>
        <v>51.984922165936155</v>
      </c>
      <c r="DI37" s="43">
        <f t="shared" si="167"/>
        <v>53.521356144709465</v>
      </c>
      <c r="DJ37" s="216">
        <f t="shared" si="167"/>
        <v>55.112594946162332</v>
      </c>
      <c r="DK37" s="43">
        <f t="shared" ref="DK37:DM37" si="168">(DK33/DK35)/DK$3*1000</f>
        <v>50.259955636390636</v>
      </c>
      <c r="DL37" s="43">
        <f t="shared" si="168"/>
        <v>49.474202493778272</v>
      </c>
      <c r="DM37" s="43">
        <f t="shared" si="168"/>
        <v>53.980650044249273</v>
      </c>
      <c r="DN37" s="216">
        <f>(DN33/DN35)/DN$3*1000</f>
        <v>55.252853567360745</v>
      </c>
      <c r="DO37" s="43">
        <f t="shared" ref="DO37:DR37" si="169">(DO33/DO35)/DO$3*1000</f>
        <v>50.411885180851499</v>
      </c>
      <c r="DP37" s="43">
        <f t="shared" si="169"/>
        <v>49.178354539268689</v>
      </c>
      <c r="DQ37" s="43">
        <f t="shared" si="169"/>
        <v>53.741154414022134</v>
      </c>
      <c r="DR37" s="43">
        <f t="shared" si="169"/>
        <v>55.033213891523708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2"/>
      <c r="TR37" s="43">
        <f t="shared" ref="TR37:UD37" si="170">(TR33/TR35)/TR$3*1000</f>
        <v>50.585383561161152</v>
      </c>
      <c r="TS37" s="43">
        <f t="shared" si="170"/>
        <v>50.509054697346571</v>
      </c>
      <c r="TT37" s="43">
        <f t="shared" si="170"/>
        <v>54.527068345016296</v>
      </c>
      <c r="TU37" s="43">
        <f t="shared" si="170"/>
        <v>63.597997122808863</v>
      </c>
      <c r="TV37" s="43">
        <f t="shared" si="170"/>
        <v>57.79399595951984</v>
      </c>
      <c r="TW37" s="43">
        <f t="shared" si="170"/>
        <v>48.414781193314397</v>
      </c>
      <c r="TX37" s="43">
        <f t="shared" si="170"/>
        <v>42.350865208655286</v>
      </c>
      <c r="TY37" s="43">
        <f t="shared" si="170"/>
        <v>35.02876849648267</v>
      </c>
      <c r="TZ37" s="43">
        <f t="shared" si="170"/>
        <v>52.96950225686092</v>
      </c>
      <c r="UA37" s="43">
        <f t="shared" si="170"/>
        <v>56.037864049375678</v>
      </c>
      <c r="UB37" s="43">
        <f t="shared" si="170"/>
        <v>50.22169368409542</v>
      </c>
      <c r="UC37" s="43">
        <f t="shared" si="170"/>
        <v>51.32338791883523</v>
      </c>
      <c r="UD37" s="43">
        <f t="shared" si="170"/>
        <v>50.119025093813008</v>
      </c>
      <c r="UE37" s="43">
        <f t="shared" ref="UE37:UJ37" si="171">(UE33/UE35)/UE$3*1000</f>
        <v>61.707569561328121</v>
      </c>
      <c r="UF37" s="43">
        <f t="shared" si="171"/>
        <v>62.708136555910286</v>
      </c>
      <c r="UG37" s="43">
        <f t="shared" si="171"/>
        <v>51.164721432232952</v>
      </c>
      <c r="UH37" s="43">
        <f t="shared" si="171"/>
        <v>49.150976891217972</v>
      </c>
      <c r="UI37" s="43">
        <f t="shared" si="171"/>
        <v>52.658226804558453</v>
      </c>
      <c r="UJ37" s="43">
        <f t="shared" si="171"/>
        <v>52.435818935788141</v>
      </c>
      <c r="UK37" s="43">
        <f t="shared" ref="UK37" si="172">(UK33/UK35)/UK$3*1000</f>
        <v>52.281472401874794</v>
      </c>
      <c r="UL37" s="105"/>
      <c r="UM37" s="105"/>
      <c r="UN37" s="105"/>
    </row>
    <row r="38" spans="2:560" s="59" customFormat="1">
      <c r="C38" s="83" t="s">
        <v>640</v>
      </c>
      <c r="D38" s="92"/>
      <c r="E38" s="83"/>
      <c r="F38" s="170"/>
      <c r="G38" s="80"/>
      <c r="H38" s="87"/>
      <c r="I38" s="87"/>
      <c r="J38" s="217"/>
      <c r="K38" s="191"/>
      <c r="L38" s="87"/>
      <c r="M38" s="87"/>
      <c r="N38" s="217"/>
      <c r="O38" s="191"/>
      <c r="P38" s="87"/>
      <c r="Q38" s="87"/>
      <c r="R38" s="217"/>
      <c r="S38" s="191"/>
      <c r="T38" s="87"/>
      <c r="U38" s="87"/>
      <c r="V38" s="217"/>
      <c r="W38" s="191"/>
      <c r="X38" s="87"/>
      <c r="Y38" s="87"/>
      <c r="Z38" s="217"/>
      <c r="AA38" s="191"/>
      <c r="AB38" s="88"/>
      <c r="AC38" s="88"/>
      <c r="AD38" s="217"/>
      <c r="AE38" s="191"/>
      <c r="AF38" s="88"/>
      <c r="AG38" s="88"/>
      <c r="AH38" s="217"/>
      <c r="AI38" s="191"/>
      <c r="AJ38" s="88"/>
      <c r="AK38" s="88"/>
      <c r="AL38" s="217"/>
      <c r="AM38" s="191"/>
      <c r="AN38" s="88"/>
      <c r="AO38" s="88"/>
      <c r="AP38" s="217"/>
      <c r="AQ38" s="191"/>
      <c r="AR38" s="88">
        <f t="shared" ref="AR38:CL38" si="173">AR37/AQ37-1</f>
        <v>-4.511508951406662E-2</v>
      </c>
      <c r="AS38" s="88">
        <f t="shared" si="173"/>
        <v>-2.4927148060853166E-2</v>
      </c>
      <c r="AT38" s="217">
        <f t="shared" si="173"/>
        <v>7.1021184967396067E-2</v>
      </c>
      <c r="AU38" s="191">
        <f t="shared" si="173"/>
        <v>2.7559272940295809E-2</v>
      </c>
      <c r="AV38" s="88">
        <f t="shared" si="173"/>
        <v>2.7926373796143711E-2</v>
      </c>
      <c r="AW38" s="88">
        <f t="shared" si="173"/>
        <v>-9.9722879856982916E-2</v>
      </c>
      <c r="AX38" s="217">
        <f t="shared" si="173"/>
        <v>-4.2283229593863214E-2</v>
      </c>
      <c r="AY38" s="191">
        <f t="shared" si="173"/>
        <v>-9.3405998476380758E-2</v>
      </c>
      <c r="AZ38" s="88">
        <f t="shared" si="173"/>
        <v>6.083335690471392E-2</v>
      </c>
      <c r="BA38" s="88">
        <f t="shared" si="173"/>
        <v>0.173751916508188</v>
      </c>
      <c r="BB38" s="217">
        <f t="shared" si="173"/>
        <v>0.17893744161014302</v>
      </c>
      <c r="BC38" s="191">
        <f t="shared" si="173"/>
        <v>-4.5722681075433758E-2</v>
      </c>
      <c r="BD38" s="88">
        <f t="shared" si="173"/>
        <v>3.5400349848906387E-2</v>
      </c>
      <c r="BE38" s="88">
        <f t="shared" si="173"/>
        <v>1.463522079449775E-2</v>
      </c>
      <c r="BF38" s="217">
        <f t="shared" si="173"/>
        <v>1.0220051378991402E-2</v>
      </c>
      <c r="BG38" s="191">
        <f t="shared" si="173"/>
        <v>-0.20597193394962965</v>
      </c>
      <c r="BH38" s="88">
        <f t="shared" si="173"/>
        <v>0.1708151147163941</v>
      </c>
      <c r="BI38" s="88">
        <f t="shared" si="173"/>
        <v>3.2724713168481578E-2</v>
      </c>
      <c r="BJ38" s="217">
        <f t="shared" si="173"/>
        <v>-0.12450310152116939</v>
      </c>
      <c r="BK38" s="191">
        <f t="shared" si="173"/>
        <v>-0.17345352740186204</v>
      </c>
      <c r="BL38" s="88">
        <f t="shared" si="173"/>
        <v>0.13580650101381408</v>
      </c>
      <c r="BM38" s="88">
        <f t="shared" si="173"/>
        <v>-2.9411334579235948E-2</v>
      </c>
      <c r="BN38" s="217">
        <f t="shared" si="173"/>
        <v>-4.7439872899599722E-2</v>
      </c>
      <c r="BO38" s="88">
        <f t="shared" si="173"/>
        <v>8.4740839731212159E-3</v>
      </c>
      <c r="BP38" s="88">
        <f t="shared" si="173"/>
        <v>-1.7536119862321842E-2</v>
      </c>
      <c r="BQ38" s="88">
        <f t="shared" si="173"/>
        <v>-0.11824880297824636</v>
      </c>
      <c r="BR38" s="217">
        <f t="shared" si="173"/>
        <v>-0.12947811984112356</v>
      </c>
      <c r="BS38" s="88">
        <f t="shared" si="173"/>
        <v>-4.9837491139877677E-2</v>
      </c>
      <c r="BT38" s="88">
        <f t="shared" si="173"/>
        <v>3.1663395480497902E-2</v>
      </c>
      <c r="BU38" s="88">
        <f t="shared" si="173"/>
        <v>2.2530725258443907E-2</v>
      </c>
      <c r="BV38" s="217">
        <f t="shared" si="173"/>
        <v>-4.7553475286150282E-2</v>
      </c>
      <c r="BW38" s="191">
        <f t="shared" si="173"/>
        <v>0.18825965834717695</v>
      </c>
      <c r="BX38" s="88">
        <f t="shared" si="173"/>
        <v>0.17903182904597914</v>
      </c>
      <c r="BY38" s="88">
        <f t="shared" si="173"/>
        <v>0.15188437314690195</v>
      </c>
      <c r="BZ38" s="217">
        <f t="shared" si="173"/>
        <v>0.15691260343009139</v>
      </c>
      <c r="CA38" s="191">
        <f t="shared" si="173"/>
        <v>-0.14502471084397595</v>
      </c>
      <c r="CB38" s="88">
        <f t="shared" si="173"/>
        <v>-0.21177191285620245</v>
      </c>
      <c r="CC38" s="88">
        <f t="shared" si="173"/>
        <v>0.45440123741924632</v>
      </c>
      <c r="CD38" s="217">
        <f t="shared" si="173"/>
        <v>-7.2585662658541938E-2</v>
      </c>
      <c r="CE38" s="191">
        <f t="shared" si="173"/>
        <v>-0.14387751685632211</v>
      </c>
      <c r="CF38" s="88">
        <f t="shared" si="173"/>
        <v>-5.8968038022779168E-2</v>
      </c>
      <c r="CG38" s="88">
        <f t="shared" si="173"/>
        <v>0.14029787947966499</v>
      </c>
      <c r="CH38" s="217">
        <f t="shared" si="173"/>
        <v>-9.073784059645762E-2</v>
      </c>
      <c r="CI38" s="191">
        <f t="shared" si="173"/>
        <v>6.6489814778544876E-2</v>
      </c>
      <c r="CJ38" s="88">
        <f t="shared" si="173"/>
        <v>-8.4380403225392309E-2</v>
      </c>
      <c r="CK38" s="88">
        <f t="shared" si="173"/>
        <v>9.8242489618622031E-2</v>
      </c>
      <c r="CL38" s="217">
        <f t="shared" si="173"/>
        <v>2.1701296668932724E-2</v>
      </c>
      <c r="CM38" s="191">
        <f t="shared" ref="CM38:DB38" si="174">CM37/CL37-1</f>
        <v>-0.13290700971101654</v>
      </c>
      <c r="CN38" s="88">
        <f t="shared" si="174"/>
        <v>-9.0255125564190353E-3</v>
      </c>
      <c r="CO38" s="88">
        <f t="shared" si="174"/>
        <v>0.14844723488882927</v>
      </c>
      <c r="CP38" s="217">
        <f t="shared" si="174"/>
        <v>7.2482568712253226E-3</v>
      </c>
      <c r="CQ38" s="88">
        <f t="shared" si="174"/>
        <v>9.0508720620765315E-2</v>
      </c>
      <c r="CR38" s="88">
        <f t="shared" si="174"/>
        <v>3.2152341941396045E-3</v>
      </c>
      <c r="CS38" s="88">
        <f t="shared" si="174"/>
        <v>0.20603324045724003</v>
      </c>
      <c r="CT38" s="217">
        <f t="shared" si="174"/>
        <v>-0.13361258231007578</v>
      </c>
      <c r="CU38" s="88">
        <f t="shared" si="174"/>
        <v>5.2043473505931859E-2</v>
      </c>
      <c r="CV38" s="88">
        <f t="shared" si="174"/>
        <v>-7.2042050287728254E-2</v>
      </c>
      <c r="CW38" s="88">
        <f t="shared" si="174"/>
        <v>9.8603721193344152E-2</v>
      </c>
      <c r="CX38" s="88">
        <f t="shared" si="174"/>
        <v>-4.9877738251995596E-2</v>
      </c>
      <c r="CY38" s="191">
        <f t="shared" si="174"/>
        <v>-0.24780237581151254</v>
      </c>
      <c r="CZ38" s="88">
        <f t="shared" si="174"/>
        <v>5.9901428554576253E-2</v>
      </c>
      <c r="DA38" s="88">
        <f t="shared" si="174"/>
        <v>9.5977196348576044E-2</v>
      </c>
      <c r="DB38" s="88">
        <f t="shared" si="174"/>
        <v>-1.5372883354727751E-2</v>
      </c>
      <c r="DC38" s="191">
        <f t="shared" ref="DC38" si="175">DC37/DB37-1</f>
        <v>-0.16499304992272601</v>
      </c>
      <c r="DD38" s="88">
        <f t="shared" ref="DD38" si="176">DD37/DC37-1</f>
        <v>6.7051746032196213E-2</v>
      </c>
      <c r="DE38" s="88">
        <f t="shared" ref="DE38" si="177">DE37/DD37-1</f>
        <v>6.0337341072069117E-2</v>
      </c>
      <c r="DF38" s="88">
        <f t="shared" ref="DF38" si="178">DF37/DE37-1</f>
        <v>4.784650200514351E-2</v>
      </c>
      <c r="DG38" s="191">
        <f t="shared" ref="DG38" si="179">DG37/DF37-1</f>
        <v>-5.8377401238013271E-2</v>
      </c>
      <c r="DH38" s="88">
        <f t="shared" ref="DH38" si="180">DH37/DG37-1</f>
        <v>4.6362720677330271E-2</v>
      </c>
      <c r="DI38" s="88">
        <f t="shared" ref="DI38" si="181">DI37/DH37-1</f>
        <v>2.9555377112405967E-2</v>
      </c>
      <c r="DJ38" s="217">
        <f t="shared" ref="DJ38" si="182">DJ37/DI37-1</f>
        <v>2.9730913341405651E-2</v>
      </c>
      <c r="DK38" s="88">
        <f t="shared" ref="DK38" si="183">DK37/DJ37-1</f>
        <v>-8.8049552275883181E-2</v>
      </c>
      <c r="DL38" s="88">
        <f t="shared" ref="DL38" si="184">DL37/DK37-1</f>
        <v>-1.5633781062143304E-2</v>
      </c>
      <c r="DM38" s="88">
        <f t="shared" ref="DM38" si="185">DM37/DL37-1</f>
        <v>9.1086815417342315E-2</v>
      </c>
      <c r="DN38" s="217">
        <f>DN37/DM37-1</f>
        <v>2.3567769600192134E-2</v>
      </c>
      <c r="DO38" s="88">
        <f t="shared" ref="DO38:DR38" si="186">DO37/DN37-1</f>
        <v>-8.7614812158207322E-2</v>
      </c>
      <c r="DP38" s="88">
        <f t="shared" si="186"/>
        <v>-2.4469044098580084E-2</v>
      </c>
      <c r="DQ38" s="88">
        <f t="shared" si="186"/>
        <v>9.2780653551758574E-2</v>
      </c>
      <c r="DR38" s="88">
        <f t="shared" si="186"/>
        <v>2.4042272474229742E-2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2"/>
      <c r="TI38" s="76"/>
      <c r="TJ38" s="87"/>
      <c r="TK38" s="87"/>
      <c r="TL38" s="87"/>
      <c r="TM38" s="87"/>
      <c r="TN38" s="87"/>
      <c r="TO38" s="87"/>
      <c r="TP38" s="87"/>
      <c r="TQ38" s="87"/>
      <c r="TR38" s="87"/>
      <c r="TS38" s="87">
        <f t="shared" ref="TS38:UK38" si="187">TS37/TR37-1</f>
        <v>-1.508911437279048E-3</v>
      </c>
      <c r="TT38" s="87">
        <f t="shared" si="187"/>
        <v>7.9550363231818855E-2</v>
      </c>
      <c r="TU38" s="87">
        <f t="shared" si="187"/>
        <v>0.16635643641057118</v>
      </c>
      <c r="TV38" s="87">
        <f t="shared" si="187"/>
        <v>-9.1260753889487956E-2</v>
      </c>
      <c r="TW38" s="87">
        <f t="shared" si="187"/>
        <v>-0.1622870094114075</v>
      </c>
      <c r="TX38" s="87">
        <f t="shared" si="187"/>
        <v>-0.12524926964859395</v>
      </c>
      <c r="TY38" s="87">
        <f t="shared" si="187"/>
        <v>-0.17289131346190756</v>
      </c>
      <c r="TZ38" s="87">
        <f t="shared" si="187"/>
        <v>0.51217141025610791</v>
      </c>
      <c r="UA38" s="87">
        <f t="shared" si="187"/>
        <v>5.792695158122485E-2</v>
      </c>
      <c r="UB38" s="87">
        <f t="shared" si="187"/>
        <v>-0.10379000813013783</v>
      </c>
      <c r="UC38" s="87">
        <f t="shared" si="187"/>
        <v>2.1936620490533132E-2</v>
      </c>
      <c r="UD38" s="87">
        <f t="shared" si="187"/>
        <v>-2.3466159851466717E-2</v>
      </c>
      <c r="UE38" s="87">
        <f t="shared" si="187"/>
        <v>0.23122046859099177</v>
      </c>
      <c r="UF38" s="87">
        <f t="shared" si="187"/>
        <v>1.6214655700995451E-2</v>
      </c>
      <c r="UG38" s="87">
        <f t="shared" si="187"/>
        <v>-0.1840816161613299</v>
      </c>
      <c r="UH38" s="87">
        <f t="shared" si="187"/>
        <v>-3.9358067133858254E-2</v>
      </c>
      <c r="UI38" s="87">
        <f t="shared" si="187"/>
        <v>7.1356667459586909E-2</v>
      </c>
      <c r="UJ38" s="87">
        <f t="shared" si="187"/>
        <v>-4.2236110531367332E-3</v>
      </c>
      <c r="UK38" s="87">
        <f t="shared" si="187"/>
        <v>-2.9435324372898419E-3</v>
      </c>
    </row>
    <row r="39" spans="2:560" s="59" customFormat="1">
      <c r="C39" s="83"/>
      <c r="D39" s="92"/>
      <c r="E39" s="83"/>
      <c r="F39" s="170"/>
      <c r="G39" s="80"/>
      <c r="H39" s="87"/>
      <c r="I39" s="87"/>
      <c r="J39" s="217"/>
      <c r="K39" s="88"/>
      <c r="L39" s="87"/>
      <c r="M39" s="87"/>
      <c r="N39" s="217"/>
      <c r="O39" s="88"/>
      <c r="P39" s="87"/>
      <c r="Q39" s="87"/>
      <c r="R39" s="217"/>
      <c r="S39" s="88"/>
      <c r="T39" s="87"/>
      <c r="U39" s="87"/>
      <c r="V39" s="217"/>
      <c r="W39" s="88"/>
      <c r="X39" s="87"/>
      <c r="Y39" s="87"/>
      <c r="Z39" s="217"/>
      <c r="AA39" s="191"/>
      <c r="AB39" s="88"/>
      <c r="AC39" s="88"/>
      <c r="AD39" s="217"/>
      <c r="AE39" s="191"/>
      <c r="AF39" s="88"/>
      <c r="AG39" s="88"/>
      <c r="AH39" s="217"/>
      <c r="AI39" s="191"/>
      <c r="AJ39" s="88"/>
      <c r="AK39" s="88"/>
      <c r="AL39" s="217"/>
      <c r="AM39" s="191"/>
      <c r="AN39" s="88"/>
      <c r="AO39" s="88"/>
      <c r="AP39" s="217"/>
      <c r="AQ39" s="191"/>
      <c r="AR39" s="88"/>
      <c r="AS39" s="88"/>
      <c r="AT39" s="217"/>
      <c r="AU39" s="191"/>
      <c r="AV39" s="88"/>
      <c r="AW39" s="88"/>
      <c r="AX39" s="217"/>
      <c r="AY39" s="191"/>
      <c r="AZ39" s="88"/>
      <c r="BA39" s="88"/>
      <c r="BB39" s="217"/>
      <c r="BC39" s="191"/>
      <c r="BD39" s="88"/>
      <c r="BE39" s="88"/>
      <c r="BF39" s="217"/>
      <c r="BG39" s="191"/>
      <c r="BH39" s="88"/>
      <c r="BI39" s="88"/>
      <c r="BJ39" s="217"/>
      <c r="BK39" s="191"/>
      <c r="BL39" s="2120"/>
      <c r="BM39" s="88"/>
      <c r="BN39" s="217"/>
      <c r="BO39" s="88"/>
      <c r="BP39" s="88"/>
      <c r="BQ39" s="88"/>
      <c r="BR39" s="217"/>
      <c r="BS39" s="88"/>
      <c r="BT39" s="88"/>
      <c r="BU39" s="88"/>
      <c r="BV39" s="217"/>
      <c r="BW39" s="88"/>
      <c r="BX39" s="88"/>
      <c r="BY39" s="88"/>
      <c r="BZ39" s="217"/>
      <c r="CA39" s="88"/>
      <c r="CB39" s="88"/>
      <c r="CC39" s="88"/>
      <c r="CD39" s="217"/>
      <c r="CE39" s="88"/>
      <c r="CF39" s="88"/>
      <c r="CG39" s="88"/>
      <c r="CH39" s="217"/>
      <c r="CI39" s="88"/>
      <c r="CJ39" s="88"/>
      <c r="CK39" s="88"/>
      <c r="CL39" s="217"/>
      <c r="CM39" s="88"/>
      <c r="CN39" s="88"/>
      <c r="CO39" s="88"/>
      <c r="CP39" s="217"/>
      <c r="CQ39" s="88"/>
      <c r="CR39" s="88"/>
      <c r="CS39" s="88"/>
      <c r="CT39" s="217"/>
      <c r="CU39" s="88"/>
      <c r="CV39" s="88"/>
      <c r="CW39" s="88"/>
      <c r="CX39" s="88"/>
      <c r="CY39" s="191"/>
      <c r="CZ39" s="88"/>
      <c r="DA39" s="88"/>
      <c r="DB39" s="88"/>
      <c r="DC39" s="191"/>
      <c r="DD39" s="88"/>
      <c r="DE39" s="88"/>
      <c r="DF39" s="88"/>
      <c r="DG39" s="191"/>
      <c r="DH39" s="88"/>
      <c r="DI39" s="88"/>
      <c r="DJ39" s="217"/>
      <c r="DK39" s="88"/>
      <c r="DL39" s="88"/>
      <c r="DM39" s="88"/>
      <c r="DN39" s="217"/>
      <c r="DO39" s="88"/>
      <c r="DP39" s="88"/>
      <c r="DQ39" s="88"/>
      <c r="DR39" s="88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1"/>
      <c r="TI39" s="76"/>
      <c r="TJ39" s="87"/>
      <c r="TK39" s="87"/>
      <c r="TL39" s="87"/>
      <c r="TM39" s="87"/>
      <c r="TN39" s="87"/>
      <c r="TO39" s="87"/>
      <c r="TP39" s="87"/>
      <c r="TQ39" s="87"/>
      <c r="TR39" s="87"/>
      <c r="TS39" s="87"/>
      <c r="TT39" s="87"/>
      <c r="TU39" s="87"/>
      <c r="TV39" s="87"/>
      <c r="TW39" s="87"/>
      <c r="TX39" s="87"/>
      <c r="TY39" s="87"/>
      <c r="TZ39" s="87"/>
      <c r="UA39" s="87"/>
      <c r="UB39" s="87"/>
      <c r="UC39" s="87"/>
      <c r="UD39" s="87"/>
      <c r="UE39" s="87"/>
      <c r="UF39" s="87"/>
      <c r="UG39" s="87"/>
      <c r="UH39" s="87"/>
      <c r="UI39" s="87"/>
      <c r="UJ39" s="87"/>
      <c r="UK39" s="87"/>
    </row>
    <row r="40" spans="2:560" s="59" customFormat="1">
      <c r="C40" s="2075" t="s">
        <v>1159</v>
      </c>
      <c r="D40" s="2076"/>
      <c r="E40" s="2077"/>
      <c r="F40" s="2078"/>
      <c r="G40" s="2079"/>
      <c r="H40" s="2080"/>
      <c r="I40" s="2080"/>
      <c r="J40" s="2081"/>
      <c r="K40" s="2079"/>
      <c r="L40" s="2080"/>
      <c r="M40" s="2080"/>
      <c r="N40" s="2081"/>
      <c r="O40" s="2079"/>
      <c r="P40" s="2080"/>
      <c r="Q40" s="2080"/>
      <c r="R40" s="2081"/>
      <c r="S40" s="2079"/>
      <c r="T40" s="2080"/>
      <c r="U40" s="2080"/>
      <c r="V40" s="2081"/>
      <c r="W40" s="2079"/>
      <c r="X40" s="2080"/>
      <c r="Y40" s="2080"/>
      <c r="Z40" s="2081"/>
      <c r="AA40" s="2082"/>
      <c r="AB40" s="2080"/>
      <c r="AC40" s="2080"/>
      <c r="AD40" s="2081"/>
      <c r="AE40" s="2082"/>
      <c r="AF40" s="2080"/>
      <c r="AG40" s="2080"/>
      <c r="AH40" s="2081"/>
      <c r="AI40" s="2082"/>
      <c r="AJ40" s="2080"/>
      <c r="AK40" s="2080"/>
      <c r="AL40" s="2081"/>
      <c r="AM40" s="2082"/>
      <c r="AN40" s="2080"/>
      <c r="AO40" s="2080"/>
      <c r="AP40" s="2081"/>
      <c r="AQ40" s="2082"/>
      <c r="AR40" s="2080"/>
      <c r="AS40" s="2080"/>
      <c r="AT40" s="2081"/>
      <c r="AU40" s="2082"/>
      <c r="AV40" s="2080"/>
      <c r="AW40" s="2080"/>
      <c r="AX40" s="2081"/>
      <c r="AY40" s="2082"/>
      <c r="AZ40" s="2080"/>
      <c r="BA40" s="2080"/>
      <c r="BB40" s="2081"/>
      <c r="BC40" s="2082"/>
      <c r="BD40" s="2080"/>
      <c r="BE40" s="2080"/>
      <c r="BF40" s="2081"/>
      <c r="BG40" s="2080"/>
      <c r="BH40" s="2080"/>
      <c r="BI40" s="2080"/>
      <c r="BJ40" s="2081"/>
      <c r="BK40" s="2080"/>
      <c r="BL40" s="2080"/>
      <c r="BM40" s="2080"/>
      <c r="BN40" s="2081"/>
      <c r="BO40" s="2080"/>
      <c r="BP40" s="2080"/>
      <c r="BQ40" s="2080"/>
      <c r="BR40" s="2081"/>
      <c r="BS40" s="2080"/>
      <c r="BT40" s="2080"/>
      <c r="BU40" s="2080"/>
      <c r="BV40" s="2081"/>
      <c r="BW40" s="2080"/>
      <c r="BX40" s="2080"/>
      <c r="BY40" s="2080"/>
      <c r="BZ40" s="2081"/>
      <c r="CA40" s="2080"/>
      <c r="CB40" s="2080"/>
      <c r="CC40" s="2080"/>
      <c r="CD40" s="2081"/>
      <c r="CE40" s="2080"/>
      <c r="CF40" s="2080"/>
      <c r="CG40" s="2080"/>
      <c r="CH40" s="2081"/>
      <c r="CI40" s="2080"/>
      <c r="CJ40" s="2080"/>
      <c r="CK40" s="2080"/>
      <c r="CL40" s="2081"/>
      <c r="CM40" s="2080"/>
      <c r="CN40" s="2080"/>
      <c r="CO40" s="2080"/>
      <c r="CP40" s="2081"/>
      <c r="CQ40" s="2080"/>
      <c r="CR40" s="2080"/>
      <c r="CS40" s="2080"/>
      <c r="CT40" s="2081"/>
      <c r="CU40" s="2080"/>
      <c r="CV40" s="2080"/>
      <c r="CW40" s="2080"/>
      <c r="CX40" s="2080"/>
      <c r="CY40" s="2082"/>
      <c r="CZ40" s="2080"/>
      <c r="DA40" s="2080"/>
      <c r="DB40" s="2080"/>
      <c r="DC40" s="2082"/>
      <c r="DD40" s="2080"/>
      <c r="DE40" s="2080"/>
      <c r="DF40" s="2080"/>
      <c r="DG40" s="2082"/>
      <c r="DH40" s="2080"/>
      <c r="DI40" s="2080"/>
      <c r="DJ40" s="2735"/>
      <c r="DK40" s="2726"/>
      <c r="DL40" s="2080"/>
      <c r="DM40" s="2080"/>
      <c r="DN40" s="2735"/>
      <c r="DO40" s="2726"/>
      <c r="DP40" s="2080"/>
      <c r="DQ40" s="2080"/>
      <c r="DR40" s="2080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1"/>
      <c r="TI40" s="2083"/>
      <c r="TJ40" s="2080"/>
      <c r="TK40" s="2080"/>
      <c r="TL40" s="2080"/>
      <c r="TM40" s="2083"/>
      <c r="TN40" s="2080"/>
      <c r="TO40" s="2080"/>
      <c r="TP40" s="2080"/>
      <c r="TQ40" s="2080"/>
      <c r="TR40" s="2080"/>
      <c r="TS40" s="2080"/>
      <c r="TT40" s="2080"/>
      <c r="TU40" s="2080"/>
      <c r="TV40" s="2080"/>
      <c r="TW40" s="2080"/>
      <c r="TX40" s="2080"/>
      <c r="TY40" s="2080"/>
      <c r="TZ40" s="2080"/>
      <c r="UA40" s="2080"/>
      <c r="UB40" s="2080"/>
      <c r="UC40" s="2080"/>
      <c r="UD40" s="2080"/>
      <c r="UE40" s="2080"/>
      <c r="UF40" s="2080"/>
      <c r="UG40" s="2080"/>
      <c r="UH40" s="2080"/>
      <c r="UI40" s="2080"/>
      <c r="UJ40" s="2080"/>
      <c r="UK40" s="2080"/>
    </row>
    <row r="41" spans="2:560" s="59" customFormat="1">
      <c r="C41" s="1" t="s">
        <v>639</v>
      </c>
      <c r="D41" s="92"/>
      <c r="F41" s="170"/>
      <c r="G41" s="80"/>
      <c r="H41" s="86"/>
      <c r="I41" s="86"/>
      <c r="J41" s="210"/>
      <c r="K41" s="61"/>
      <c r="L41" s="86"/>
      <c r="M41" s="86"/>
      <c r="N41" s="210"/>
      <c r="O41" s="61"/>
      <c r="P41" s="86"/>
      <c r="Q41" s="86"/>
      <c r="R41" s="210"/>
      <c r="S41" s="61"/>
      <c r="T41" s="86"/>
      <c r="U41" s="86"/>
      <c r="V41" s="210"/>
      <c r="W41" s="61"/>
      <c r="X41" s="86"/>
      <c r="Y41" s="86"/>
      <c r="Z41" s="210"/>
      <c r="AA41" s="187"/>
      <c r="AB41" s="61"/>
      <c r="AC41" s="61"/>
      <c r="AD41" s="210"/>
      <c r="AE41" s="187"/>
      <c r="AF41" s="61"/>
      <c r="AG41" s="61"/>
      <c r="AH41" s="210"/>
      <c r="AI41" s="187"/>
      <c r="AJ41" s="61"/>
      <c r="AK41" s="61"/>
      <c r="AL41" s="210"/>
      <c r="AM41" s="187"/>
      <c r="AN41" s="61"/>
      <c r="AO41" s="61"/>
      <c r="AP41" s="210"/>
      <c r="AQ41" s="2119">
        <f t="shared" ref="AQ41:BF41" si="188">AQ9</f>
        <v>120.11180000000002</v>
      </c>
      <c r="AR41" s="2127">
        <f t="shared" si="188"/>
        <v>150.18989375000001</v>
      </c>
      <c r="AS41" s="2127">
        <f t="shared" si="188"/>
        <v>196.23258899999996</v>
      </c>
      <c r="AT41" s="2129">
        <f t="shared" si="188"/>
        <v>179.49038607499995</v>
      </c>
      <c r="AU41" s="2119">
        <f t="shared" si="188"/>
        <v>180.61979864499995</v>
      </c>
      <c r="AV41" s="2127">
        <f t="shared" si="188"/>
        <v>234.91105785000002</v>
      </c>
      <c r="AW41" s="2127">
        <f t="shared" si="188"/>
        <v>542</v>
      </c>
      <c r="AX41" s="2129">
        <f t="shared" si="188"/>
        <v>678</v>
      </c>
      <c r="AY41" s="2119">
        <f t="shared" si="188"/>
        <v>661</v>
      </c>
      <c r="AZ41" s="2127">
        <f t="shared" si="188"/>
        <v>728.63113253867482</v>
      </c>
      <c r="BA41" s="2127">
        <f t="shared" si="188"/>
        <v>1122.1391889992806</v>
      </c>
      <c r="BB41" s="2129">
        <f t="shared" si="188"/>
        <v>1837.9119589555416</v>
      </c>
      <c r="BC41" s="2119">
        <f t="shared" si="188"/>
        <v>1960.5756512076598</v>
      </c>
      <c r="BD41" s="2127">
        <f t="shared" si="188"/>
        <v>2265.7019167360686</v>
      </c>
      <c r="BE41" s="2127">
        <f t="shared" si="188"/>
        <v>2742.5636932202874</v>
      </c>
      <c r="BF41" s="2129">
        <f t="shared" si="188"/>
        <v>2516.805701723667</v>
      </c>
      <c r="BG41" s="2119">
        <f>BG43*BG45*BG$3/1000</f>
        <v>2690.6757599999996</v>
      </c>
      <c r="BH41" s="2127">
        <f>BH43*BH45*BH$3/1000</f>
        <v>3595.6808550000005</v>
      </c>
      <c r="BI41" s="2127">
        <f>BI43*BI45*BI$3/1000</f>
        <v>3807.0489600000001</v>
      </c>
      <c r="BJ41" s="2129">
        <f>BJ43*BJ45*BJ$3/1000</f>
        <v>2494.2560470000003</v>
      </c>
      <c r="BK41" s="2119">
        <f t="shared" ref="BK41:BY41" si="189">BK43*BK45*BK$3/1000</f>
        <v>2259.2640891999999</v>
      </c>
      <c r="BL41" s="2127">
        <f t="shared" si="189"/>
        <v>2679.1280670000001</v>
      </c>
      <c r="BM41" s="2127">
        <f t="shared" si="189"/>
        <v>2152.4106239999996</v>
      </c>
      <c r="BN41" s="2129">
        <f t="shared" si="189"/>
        <v>2247.2955999999999</v>
      </c>
      <c r="BO41" s="2119">
        <f t="shared" si="189"/>
        <v>2320.9816447203116</v>
      </c>
      <c r="BP41" s="2127">
        <f t="shared" si="189"/>
        <v>1663.9973</v>
      </c>
      <c r="BQ41" s="2127">
        <f t="shared" si="189"/>
        <v>2896.4924999999998</v>
      </c>
      <c r="BR41" s="2129">
        <f t="shared" si="189"/>
        <v>2887.6898520000004</v>
      </c>
      <c r="BS41" s="2127">
        <f t="shared" si="189"/>
        <v>2996.2548000000002</v>
      </c>
      <c r="BT41" s="2127">
        <f t="shared" si="189"/>
        <v>2966.16</v>
      </c>
      <c r="BU41" s="2127">
        <f t="shared" si="189"/>
        <v>2820.7981302878793</v>
      </c>
      <c r="BV41" s="2129">
        <f t="shared" si="189"/>
        <v>3041.4486747692308</v>
      </c>
      <c r="BW41" s="2127">
        <f t="shared" si="189"/>
        <v>3097.2191618461534</v>
      </c>
      <c r="BX41" s="2127">
        <f t="shared" si="189"/>
        <v>2421.1147929230774</v>
      </c>
      <c r="BY41" s="2127">
        <f t="shared" si="189"/>
        <v>2002.3399679999995</v>
      </c>
      <c r="BZ41" s="2129">
        <f>BZ43*BZ45*BZ$3/1000</f>
        <v>2519.1169500000001</v>
      </c>
      <c r="CA41" s="841">
        <f t="shared" ref="CA41:DG41" si="190">CA33-CA49</f>
        <v>2147.1189920000006</v>
      </c>
      <c r="CB41" s="2127">
        <f t="shared" si="190"/>
        <v>2353.8826061538466</v>
      </c>
      <c r="CC41" s="2127">
        <f t="shared" si="190"/>
        <v>3244.3901483076934</v>
      </c>
      <c r="CD41" s="2129">
        <f t="shared" si="190"/>
        <v>2636.3425399999996</v>
      </c>
      <c r="CE41" s="2127">
        <f t="shared" si="190"/>
        <v>2150.8265660156244</v>
      </c>
      <c r="CF41" s="2127">
        <f t="shared" si="190"/>
        <v>3158.0637846153845</v>
      </c>
      <c r="CG41" s="2127">
        <f t="shared" si="190"/>
        <v>3145.5571040000004</v>
      </c>
      <c r="CH41" s="2129">
        <f t="shared" si="190"/>
        <v>2568.7239659090919</v>
      </c>
      <c r="CI41" s="2127">
        <f t="shared" si="190"/>
        <v>2113.5518079999988</v>
      </c>
      <c r="CJ41" s="2127">
        <f t="shared" si="190"/>
        <v>2032.3855938461543</v>
      </c>
      <c r="CK41" s="2127">
        <f t="shared" si="190"/>
        <v>2086.6275568181813</v>
      </c>
      <c r="CL41" s="2129">
        <f t="shared" si="190"/>
        <v>1851.1134981818177</v>
      </c>
      <c r="CM41" s="2127">
        <f t="shared" si="190"/>
        <v>2274.3939999999998</v>
      </c>
      <c r="CN41" s="2127">
        <f t="shared" si="190"/>
        <v>2315.3553304615371</v>
      </c>
      <c r="CO41" s="2127">
        <f t="shared" si="190"/>
        <v>2183.3670666666667</v>
      </c>
      <c r="CP41" s="2129">
        <f t="shared" si="190"/>
        <v>2130.8631500000001</v>
      </c>
      <c r="CQ41" s="2127">
        <f t="shared" si="190"/>
        <v>1954.988217493451</v>
      </c>
      <c r="CR41" s="2127">
        <f t="shared" si="190"/>
        <v>2218.3435858461544</v>
      </c>
      <c r="CS41" s="2127">
        <f t="shared" si="190"/>
        <v>2087.8343281033012</v>
      </c>
      <c r="CT41" s="2129">
        <f t="shared" si="190"/>
        <v>1729.8696685164259</v>
      </c>
      <c r="CU41" s="2127">
        <f t="shared" si="190"/>
        <v>1102.9818720000012</v>
      </c>
      <c r="CV41" s="2127">
        <f t="shared" si="190"/>
        <v>1302.2349932307707</v>
      </c>
      <c r="CW41" s="2127">
        <f t="shared" si="190"/>
        <v>1352.977135846153</v>
      </c>
      <c r="CX41" s="2127">
        <f t="shared" si="190"/>
        <v>1803.1950604615404</v>
      </c>
      <c r="CY41" s="2119">
        <f t="shared" si="190"/>
        <v>1114.1410700000006</v>
      </c>
      <c r="CZ41" s="2127">
        <f t="shared" si="190"/>
        <v>2098.4998846153831</v>
      </c>
      <c r="DA41" s="2127">
        <f t="shared" si="190"/>
        <v>1389.8863068181809</v>
      </c>
      <c r="DB41" s="2127">
        <f t="shared" si="190"/>
        <v>1466.2915840000023</v>
      </c>
      <c r="DC41" s="2119">
        <f t="shared" si="190"/>
        <v>1977.2194133333333</v>
      </c>
      <c r="DD41" s="2127">
        <f t="shared" si="190"/>
        <v>1709.8684999999996</v>
      </c>
      <c r="DE41" s="2127">
        <f t="shared" si="190"/>
        <v>1709.7345163636346</v>
      </c>
      <c r="DF41" s="2127">
        <f t="shared" si="190"/>
        <v>1866.9539999999997</v>
      </c>
      <c r="DG41" s="2119">
        <f t="shared" si="190"/>
        <v>1516.7268977777776</v>
      </c>
      <c r="DH41" s="2127">
        <f t="shared" ref="DH41:DJ41" si="191">DH43*DH45*DH$3/1000</f>
        <v>1649.6470969584434</v>
      </c>
      <c r="DI41" s="2127">
        <f t="shared" si="191"/>
        <v>1593.206568337027</v>
      </c>
      <c r="DJ41" s="2129">
        <f t="shared" si="191"/>
        <v>1524.2605540922418</v>
      </c>
      <c r="DK41" s="2127">
        <f t="shared" ref="DK41:DM41" si="192">DK43*DK45*DK$3/1000</f>
        <v>1426.765843468311</v>
      </c>
      <c r="DL41" s="2127">
        <f t="shared" si="192"/>
        <v>1513.6558833355309</v>
      </c>
      <c r="DM41" s="2127">
        <f t="shared" si="192"/>
        <v>1528.4897109922192</v>
      </c>
      <c r="DN41" s="2129">
        <f>DN43*DN45*DN$3/1000</f>
        <v>1452.676621327005</v>
      </c>
      <c r="DO41" s="2127">
        <f t="shared" ref="DO41:DR41" si="193">DO43*DO45*DO$3/1000</f>
        <v>1388.8118673835554</v>
      </c>
      <c r="DP41" s="2127">
        <f t="shared" si="193"/>
        <v>1416.171461171012</v>
      </c>
      <c r="DQ41" s="2127">
        <f t="shared" si="193"/>
        <v>1430.0499414904878</v>
      </c>
      <c r="DR41" s="2127">
        <f t="shared" si="193"/>
        <v>1359.1194643925596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1"/>
      <c r="TI41" s="78"/>
      <c r="TJ41" s="86"/>
      <c r="TK41" s="86"/>
      <c r="TL41" s="86"/>
      <c r="TM41" s="86"/>
      <c r="TN41" s="86"/>
      <c r="TO41" s="86"/>
      <c r="TP41" s="86"/>
      <c r="TQ41" s="86"/>
      <c r="TR41" s="36">
        <f>SUM(AQ41:AT41)</f>
        <v>646.02466882499994</v>
      </c>
      <c r="TS41" s="36">
        <f>SUM(AU41:AX41)</f>
        <v>1635.5308564950001</v>
      </c>
      <c r="TT41" s="36">
        <f>SUM(AY41:BB41)</f>
        <v>4349.6822804934964</v>
      </c>
      <c r="TU41" s="36">
        <f>SUM(BC41:BF41)</f>
        <v>9485.6469628876839</v>
      </c>
      <c r="TV41" s="36">
        <f>SUM(BG41:BJ41)</f>
        <v>12587.661622000001</v>
      </c>
      <c r="TW41" s="36">
        <f>SUM(BK41:BN41)</f>
        <v>9338.0983801999992</v>
      </c>
      <c r="TX41" s="36">
        <f>SUM(BO41:BR41)</f>
        <v>9769.1612967203109</v>
      </c>
      <c r="TY41" s="36">
        <f>SUM(BS41:BV41)</f>
        <v>11824.66160505711</v>
      </c>
      <c r="TZ41" s="36">
        <f>SUM(BW41:BZ41)</f>
        <v>10039.79087276923</v>
      </c>
      <c r="UA41" s="36">
        <f>SUM(CA41:CD41)</f>
        <v>10381.73428646154</v>
      </c>
      <c r="UB41" s="36">
        <f>SUM(CE41:CH41)</f>
        <v>11023.1714205401</v>
      </c>
      <c r="UC41" s="36">
        <f>SUM(CI41:CL41)</f>
        <v>8083.6784568461517</v>
      </c>
      <c r="UD41" s="36">
        <f>SUM(CM41:CP41)</f>
        <v>8903.9795471282032</v>
      </c>
      <c r="UE41" s="36">
        <f>SUM(CQ41:CT41)</f>
        <v>7991.0357999593325</v>
      </c>
      <c r="UF41" s="36">
        <f>SUM(CU41:CX41)</f>
        <v>5561.3890615384653</v>
      </c>
      <c r="UG41" s="36">
        <f>SUM(CY41:DB41)</f>
        <v>6068.8188454335668</v>
      </c>
      <c r="UH41" s="36">
        <f>SUM(DC41:DF41)</f>
        <v>7263.7764296969672</v>
      </c>
      <c r="UI41" s="36">
        <f t="shared" ref="UI41:UK43" si="194">SUMIF($G$2:$SZ$2,UI$2,$G41:$SZ41)</f>
        <v>6283.8411171654898</v>
      </c>
      <c r="UJ41" s="36">
        <f t="shared" si="194"/>
        <v>5921.5880591230662</v>
      </c>
      <c r="UK41" s="36">
        <f t="shared" si="194"/>
        <v>5594.1527344376154</v>
      </c>
    </row>
    <row r="42" spans="2:560" s="59" customFormat="1">
      <c r="C42" s="83" t="s">
        <v>640</v>
      </c>
      <c r="D42" s="92"/>
      <c r="E42" s="83"/>
      <c r="F42" s="170"/>
      <c r="G42" s="80"/>
      <c r="H42" s="87"/>
      <c r="I42" s="87"/>
      <c r="J42" s="217"/>
      <c r="K42" s="88"/>
      <c r="L42" s="87"/>
      <c r="M42" s="87"/>
      <c r="N42" s="217"/>
      <c r="O42" s="88"/>
      <c r="P42" s="87"/>
      <c r="Q42" s="87"/>
      <c r="R42" s="217"/>
      <c r="S42" s="88"/>
      <c r="T42" s="87"/>
      <c r="U42" s="87"/>
      <c r="V42" s="217"/>
      <c r="W42" s="88"/>
      <c r="X42" s="87"/>
      <c r="Y42" s="87"/>
      <c r="Z42" s="217"/>
      <c r="AA42" s="191"/>
      <c r="AB42" s="88"/>
      <c r="AC42" s="88"/>
      <c r="AD42" s="217"/>
      <c r="AE42" s="191"/>
      <c r="AF42" s="88"/>
      <c r="AG42" s="88"/>
      <c r="AH42" s="217"/>
      <c r="AI42" s="191"/>
      <c r="AJ42" s="88"/>
      <c r="AK42" s="88"/>
      <c r="AL42" s="217"/>
      <c r="AM42" s="191"/>
      <c r="AN42" s="88"/>
      <c r="AO42" s="88"/>
      <c r="AP42" s="217"/>
      <c r="AQ42" s="191"/>
      <c r="AR42" s="88">
        <f t="shared" ref="AR42:CL42" si="195">AR41/AQ41-1</f>
        <v>0.25041747563519978</v>
      </c>
      <c r="AS42" s="88">
        <f t="shared" si="195"/>
        <v>0.30656320542206883</v>
      </c>
      <c r="AT42" s="217">
        <f t="shared" si="195"/>
        <v>-8.5318157449372545E-2</v>
      </c>
      <c r="AU42" s="191">
        <f t="shared" si="195"/>
        <v>6.292329047239642E-3</v>
      </c>
      <c r="AV42" s="88">
        <f t="shared" si="195"/>
        <v>0.30058310114555664</v>
      </c>
      <c r="AW42" s="88">
        <f t="shared" si="195"/>
        <v>1.3072562226767901</v>
      </c>
      <c r="AX42" s="217">
        <f t="shared" si="195"/>
        <v>0.25092250922509218</v>
      </c>
      <c r="AY42" s="191">
        <f t="shared" si="195"/>
        <v>-2.5073746312684331E-2</v>
      </c>
      <c r="AZ42" s="88">
        <f t="shared" si="195"/>
        <v>0.10231638810692112</v>
      </c>
      <c r="BA42" s="88">
        <f t="shared" si="195"/>
        <v>0.54006484061359927</v>
      </c>
      <c r="BB42" s="217">
        <f t="shared" si="195"/>
        <v>0.63786451535890532</v>
      </c>
      <c r="BC42" s="191">
        <f t="shared" si="195"/>
        <v>6.6740787911204524E-2</v>
      </c>
      <c r="BD42" s="88">
        <f t="shared" si="195"/>
        <v>0.15563095733666765</v>
      </c>
      <c r="BE42" s="88">
        <f t="shared" si="195"/>
        <v>0.21046977670000722</v>
      </c>
      <c r="BF42" s="217">
        <f t="shared" si="195"/>
        <v>-8.2316407839388428E-2</v>
      </c>
      <c r="BG42" s="191">
        <f t="shared" si="195"/>
        <v>6.9083623800301863E-2</v>
      </c>
      <c r="BH42" s="88">
        <f t="shared" si="195"/>
        <v>0.33634862604180937</v>
      </c>
      <c r="BI42" s="88">
        <f t="shared" si="195"/>
        <v>5.8783889205873185E-2</v>
      </c>
      <c r="BJ42" s="217">
        <f t="shared" si="195"/>
        <v>-0.34483215918505017</v>
      </c>
      <c r="BK42" s="191">
        <f t="shared" si="195"/>
        <v>-9.4213245702116311E-2</v>
      </c>
      <c r="BL42" s="88">
        <f t="shared" si="195"/>
        <v>0.18584103549783459</v>
      </c>
      <c r="BM42" s="88">
        <f t="shared" si="195"/>
        <v>-0.19660032287661466</v>
      </c>
      <c r="BN42" s="217">
        <f t="shared" si="195"/>
        <v>4.4083120080343985E-2</v>
      </c>
      <c r="BO42" s="191">
        <f t="shared" si="195"/>
        <v>3.2788763845891689E-2</v>
      </c>
      <c r="BP42" s="88">
        <f t="shared" si="195"/>
        <v>-0.28306313676146333</v>
      </c>
      <c r="BQ42" s="88">
        <f t="shared" si="195"/>
        <v>0.74068341336851917</v>
      </c>
      <c r="BR42" s="217">
        <f t="shared" si="195"/>
        <v>-3.0390715667308887E-3</v>
      </c>
      <c r="BS42" s="191">
        <f t="shared" si="195"/>
        <v>3.7595778481822828E-2</v>
      </c>
      <c r="BT42" s="88">
        <f t="shared" si="195"/>
        <v>-1.0044139103256633E-2</v>
      </c>
      <c r="BU42" s="88">
        <f t="shared" si="195"/>
        <v>-4.9006752741632464E-2</v>
      </c>
      <c r="BV42" s="217">
        <f t="shared" si="195"/>
        <v>7.8222734945883055E-2</v>
      </c>
      <c r="BW42" s="191">
        <f t="shared" si="195"/>
        <v>1.8336816774050746E-2</v>
      </c>
      <c r="BX42" s="88">
        <f t="shared" si="195"/>
        <v>-0.21829400297267687</v>
      </c>
      <c r="BY42" s="88">
        <f t="shared" si="195"/>
        <v>-0.17296776928841107</v>
      </c>
      <c r="BZ42" s="217">
        <f t="shared" si="195"/>
        <v>0.25808653388473979</v>
      </c>
      <c r="CA42" s="191">
        <f t="shared" si="195"/>
        <v>-0.14766998332491055</v>
      </c>
      <c r="CB42" s="88">
        <f t="shared" si="195"/>
        <v>9.6298162758669203E-2</v>
      </c>
      <c r="CC42" s="88">
        <f t="shared" si="195"/>
        <v>0.37831433896735467</v>
      </c>
      <c r="CD42" s="217">
        <f t="shared" si="195"/>
        <v>-0.18741507047938033</v>
      </c>
      <c r="CE42" s="88">
        <f t="shared" si="195"/>
        <v>-0.18416270519398259</v>
      </c>
      <c r="CF42" s="88">
        <f t="shared" si="195"/>
        <v>0.46830238872567609</v>
      </c>
      <c r="CG42" s="88">
        <f t="shared" si="195"/>
        <v>-3.9602368629508833E-3</v>
      </c>
      <c r="CH42" s="217">
        <f t="shared" si="195"/>
        <v>-0.18338027860228234</v>
      </c>
      <c r="CI42" s="88">
        <f t="shared" si="195"/>
        <v>-0.17719776976815182</v>
      </c>
      <c r="CJ42" s="88">
        <f t="shared" si="195"/>
        <v>-3.8402755894898166E-2</v>
      </c>
      <c r="CK42" s="88">
        <f t="shared" si="195"/>
        <v>2.668881492580244E-2</v>
      </c>
      <c r="CL42" s="217">
        <f t="shared" si="195"/>
        <v>-0.11286827774645614</v>
      </c>
      <c r="CM42" s="88">
        <f t="shared" ref="CM42:DB42" si="196">CM41/CL41-1</f>
        <v>0.22866264128803149</v>
      </c>
      <c r="CN42" s="88">
        <f t="shared" si="196"/>
        <v>1.8009777752463929E-2</v>
      </c>
      <c r="CO42" s="88">
        <f t="shared" si="196"/>
        <v>-5.7005618990049411E-2</v>
      </c>
      <c r="CP42" s="217">
        <f t="shared" si="196"/>
        <v>-2.4047223881059954E-2</v>
      </c>
      <c r="CQ42" s="88">
        <f t="shared" si="196"/>
        <v>-8.2536944010951241E-2</v>
      </c>
      <c r="CR42" s="88">
        <f t="shared" si="196"/>
        <v>0.13470944018801267</v>
      </c>
      <c r="CS42" s="88">
        <f t="shared" si="196"/>
        <v>-5.8831850293863397E-2</v>
      </c>
      <c r="CT42" s="217">
        <f t="shared" si="196"/>
        <v>-0.17145261708196424</v>
      </c>
      <c r="CU42" s="88">
        <f t="shared" si="196"/>
        <v>-0.36239018922972233</v>
      </c>
      <c r="CV42" s="88">
        <f t="shared" si="196"/>
        <v>0.18064949777412953</v>
      </c>
      <c r="CW42" s="88">
        <f t="shared" si="196"/>
        <v>3.896542703824446E-2</v>
      </c>
      <c r="CX42" s="88">
        <f t="shared" si="196"/>
        <v>0.33276092602542073</v>
      </c>
      <c r="CY42" s="191">
        <f t="shared" si="196"/>
        <v>-0.38212947981632761</v>
      </c>
      <c r="CZ42" s="88">
        <f t="shared" si="196"/>
        <v>0.8835136241906798</v>
      </c>
      <c r="DA42" s="88">
        <f t="shared" si="196"/>
        <v>-0.33767625292344405</v>
      </c>
      <c r="DB42" s="88">
        <f t="shared" si="196"/>
        <v>5.4972321697832616E-2</v>
      </c>
      <c r="DC42" s="191">
        <f t="shared" ref="DC42" si="197">DC41/DB41-1</f>
        <v>0.34844899534888829</v>
      </c>
      <c r="DD42" s="88">
        <f t="shared" ref="DD42" si="198">DD41/DC41-1</f>
        <v>-0.1352156020371128</v>
      </c>
      <c r="DE42" s="88">
        <f t="shared" ref="DE42" si="199">DE41/DD41-1</f>
        <v>-7.8359029577423911E-5</v>
      </c>
      <c r="DF42" s="88">
        <f t="shared" ref="DF42" si="200">DF41/DE41-1</f>
        <v>9.1955494921368786E-2</v>
      </c>
      <c r="DG42" s="191">
        <f t="shared" ref="DG42" si="201">DG41/DF41-1</f>
        <v>-0.18759278601520024</v>
      </c>
      <c r="DH42" s="88">
        <f t="shared" ref="DH42" si="202">DH41/DG41-1</f>
        <v>8.7636211486334714E-2</v>
      </c>
      <c r="DI42" s="88">
        <f t="shared" ref="DI42" si="203">DI41/DH41-1</f>
        <v>-3.4213698630136902E-2</v>
      </c>
      <c r="DJ42" s="217">
        <f t="shared" ref="DJ42" si="204">DJ41/DI41-1</f>
        <v>-4.3275000000000174E-2</v>
      </c>
      <c r="DK42" s="88">
        <f t="shared" ref="DK42" si="205">DK41/DJ41-1</f>
        <v>-6.3961971830985842E-2</v>
      </c>
      <c r="DL42" s="88">
        <f t="shared" ref="DL42" si="206">DL41/DK41-1</f>
        <v>6.0899999999999732E-2</v>
      </c>
      <c r="DM42" s="88">
        <f t="shared" ref="DM42" si="207">DM41/DL41-1</f>
        <v>9.8000000000000309E-3</v>
      </c>
      <c r="DN42" s="217">
        <f>DN41/DM41-1</f>
        <v>-4.9600000000000088E-2</v>
      </c>
      <c r="DO42" s="88">
        <f t="shared" ref="DO42:DR42" si="208">DO41/DN41-1</f>
        <v>-4.3963503649635305E-2</v>
      </c>
      <c r="DP42" s="88">
        <f t="shared" si="208"/>
        <v>1.9700000000000273E-2</v>
      </c>
      <c r="DQ42" s="88">
        <f t="shared" si="208"/>
        <v>9.7999999999998089E-3</v>
      </c>
      <c r="DR42" s="88">
        <f t="shared" si="208"/>
        <v>-4.9599999999999977E-2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1"/>
      <c r="TI42" s="76"/>
      <c r="TJ42" s="87"/>
      <c r="TK42" s="87"/>
      <c r="TL42" s="87"/>
      <c r="TM42" s="87"/>
      <c r="TN42" s="87"/>
      <c r="TO42" s="87"/>
      <c r="TP42" s="87"/>
      <c r="TQ42" s="87"/>
      <c r="TR42" s="87"/>
      <c r="TS42" s="87">
        <f t="shared" ref="TS42:UK42" si="209">TS41/TR41-1</f>
        <v>1.5316848340632716</v>
      </c>
      <c r="TT42" s="87">
        <f t="shared" si="209"/>
        <v>1.6594926431501378</v>
      </c>
      <c r="TU42" s="87">
        <f t="shared" si="209"/>
        <v>1.1807677782413761</v>
      </c>
      <c r="TV42" s="87">
        <f t="shared" si="209"/>
        <v>0.32702193864570961</v>
      </c>
      <c r="TW42" s="87">
        <f t="shared" si="209"/>
        <v>-0.25815463899352042</v>
      </c>
      <c r="TX42" s="87">
        <f t="shared" si="209"/>
        <v>4.6161745033048041E-2</v>
      </c>
      <c r="TY42" s="87">
        <f t="shared" si="209"/>
        <v>0.21040703965312435</v>
      </c>
      <c r="TZ42" s="87">
        <f t="shared" si="209"/>
        <v>-0.15094476204921892</v>
      </c>
      <c r="UA42" s="87">
        <f t="shared" si="209"/>
        <v>3.4058818358433829E-2</v>
      </c>
      <c r="UB42" s="87">
        <f t="shared" si="209"/>
        <v>6.1785161937253141E-2</v>
      </c>
      <c r="UC42" s="87">
        <f t="shared" si="209"/>
        <v>-0.26666490536622023</v>
      </c>
      <c r="UD42" s="87">
        <f t="shared" si="209"/>
        <v>0.10147621465415035</v>
      </c>
      <c r="UE42" s="87">
        <f t="shared" si="209"/>
        <v>-0.1025321029026085</v>
      </c>
      <c r="UF42" s="87">
        <f t="shared" si="209"/>
        <v>-0.30404653404671667</v>
      </c>
      <c r="UG42" s="87">
        <f t="shared" si="209"/>
        <v>9.1241554633246569E-2</v>
      </c>
      <c r="UH42" s="87">
        <f t="shared" si="209"/>
        <v>0.19690117874626245</v>
      </c>
      <c r="UI42" s="87">
        <f t="shared" si="209"/>
        <v>-0.13490714121171798</v>
      </c>
      <c r="UJ42" s="87">
        <f t="shared" si="209"/>
        <v>-5.7648347768192498E-2</v>
      </c>
      <c r="UK42" s="87">
        <f t="shared" si="209"/>
        <v>-5.5295187948947055E-2</v>
      </c>
    </row>
    <row r="43" spans="2:560" s="2106" customFormat="1">
      <c r="C43" s="2107" t="s">
        <v>484</v>
      </c>
      <c r="D43" s="2108"/>
      <c r="F43" s="2109"/>
      <c r="G43" s="2110"/>
      <c r="H43" s="2111"/>
      <c r="I43" s="2111"/>
      <c r="J43" s="2112"/>
      <c r="K43" s="2113"/>
      <c r="L43" s="2111"/>
      <c r="M43" s="2111"/>
      <c r="N43" s="2112"/>
      <c r="O43" s="2113"/>
      <c r="P43" s="2111"/>
      <c r="Q43" s="2111"/>
      <c r="R43" s="2112"/>
      <c r="S43" s="2113"/>
      <c r="T43" s="2111"/>
      <c r="U43" s="2111"/>
      <c r="V43" s="2112"/>
      <c r="W43" s="2113"/>
      <c r="X43" s="2111"/>
      <c r="Y43" s="2111"/>
      <c r="Z43" s="2112"/>
      <c r="AA43" s="2105"/>
      <c r="AB43" s="2113"/>
      <c r="AC43" s="2113"/>
      <c r="AD43" s="2112"/>
      <c r="AE43" s="2105"/>
      <c r="AF43" s="2113"/>
      <c r="AG43" s="2113"/>
      <c r="AH43" s="2112"/>
      <c r="AI43" s="2105"/>
      <c r="AJ43" s="2113"/>
      <c r="AK43" s="2113"/>
      <c r="AL43" s="2112"/>
      <c r="AM43" s="2105"/>
      <c r="AN43" s="2113"/>
      <c r="AO43" s="2113"/>
      <c r="AP43" s="2112"/>
      <c r="AQ43" s="2118">
        <v>1.6</v>
      </c>
      <c r="AR43" s="2125">
        <v>2.2999999999999998</v>
      </c>
      <c r="AS43" s="2125">
        <v>3.2</v>
      </c>
      <c r="AT43" s="2128">
        <v>2.9</v>
      </c>
      <c r="AU43" s="2118">
        <v>2.9</v>
      </c>
      <c r="AV43" s="2125">
        <v>3.6</v>
      </c>
      <c r="AW43" s="2125">
        <v>9.1</v>
      </c>
      <c r="AX43" s="2128">
        <v>12.4</v>
      </c>
      <c r="AY43" s="2118">
        <v>13.5</v>
      </c>
      <c r="AZ43" s="2125">
        <v>14.5</v>
      </c>
      <c r="BA43" s="2125">
        <v>19</v>
      </c>
      <c r="BB43" s="2128">
        <v>25</v>
      </c>
      <c r="BC43" s="2118">
        <v>28.3</v>
      </c>
      <c r="BD43" s="2125">
        <v>31</v>
      </c>
      <c r="BE43" s="2125">
        <v>37.6</v>
      </c>
      <c r="BF43" s="2128">
        <v>35.5</v>
      </c>
      <c r="BG43" s="2118">
        <v>48</v>
      </c>
      <c r="BH43" s="2125">
        <v>53</v>
      </c>
      <c r="BI43" s="2125">
        <v>55</v>
      </c>
      <c r="BJ43" s="2128">
        <v>43.1</v>
      </c>
      <c r="BK43" s="2118">
        <v>46.6</v>
      </c>
      <c r="BL43" s="2125">
        <v>50.6</v>
      </c>
      <c r="BM43" s="2125">
        <v>42</v>
      </c>
      <c r="BN43" s="2128">
        <v>44</v>
      </c>
      <c r="BO43" s="2118">
        <v>48.7</v>
      </c>
      <c r="BP43" s="2125">
        <v>41</v>
      </c>
      <c r="BQ43" s="2125">
        <v>66</v>
      </c>
      <c r="BR43" s="2128">
        <v>74.7</v>
      </c>
      <c r="BS43" s="2118">
        <v>81</v>
      </c>
      <c r="BT43" s="2125">
        <v>85</v>
      </c>
      <c r="BU43" s="2125">
        <v>84.5</v>
      </c>
      <c r="BV43" s="2128">
        <v>89</v>
      </c>
      <c r="BW43" s="2118">
        <v>79</v>
      </c>
      <c r="BX43" s="2125">
        <v>63</v>
      </c>
      <c r="BY43" s="2125">
        <v>52</v>
      </c>
      <c r="BZ43" s="2128">
        <v>65</v>
      </c>
      <c r="CA43" s="2127">
        <f t="shared" ref="CA43:CS43" si="210">CA35-CA51</f>
        <v>57</v>
      </c>
      <c r="CB43" s="2127">
        <f t="shared" si="210"/>
        <v>64</v>
      </c>
      <c r="CC43" s="2127">
        <f t="shared" si="210"/>
        <v>71</v>
      </c>
      <c r="CD43" s="216">
        <f t="shared" si="210"/>
        <v>66</v>
      </c>
      <c r="CE43" s="2127">
        <f t="shared" si="210"/>
        <v>56</v>
      </c>
      <c r="CF43" s="43">
        <f t="shared" si="210"/>
        <v>76</v>
      </c>
      <c r="CG43" s="43">
        <f t="shared" si="210"/>
        <v>75</v>
      </c>
      <c r="CH43" s="216">
        <f t="shared" si="210"/>
        <v>71</v>
      </c>
      <c r="CI43" s="43">
        <f t="shared" si="210"/>
        <v>50</v>
      </c>
      <c r="CJ43" s="43">
        <f t="shared" si="210"/>
        <v>48</v>
      </c>
      <c r="CK43" s="43">
        <f t="shared" si="210"/>
        <v>53</v>
      </c>
      <c r="CL43" s="216">
        <f t="shared" si="210"/>
        <v>60</v>
      </c>
      <c r="CM43" s="43">
        <f t="shared" si="210"/>
        <v>70</v>
      </c>
      <c r="CN43" s="43">
        <f t="shared" si="210"/>
        <v>66</v>
      </c>
      <c r="CO43" s="43">
        <f t="shared" si="210"/>
        <v>68.599999999999994</v>
      </c>
      <c r="CP43" s="216">
        <f t="shared" si="210"/>
        <v>69</v>
      </c>
      <c r="CQ43" s="43">
        <f t="shared" si="210"/>
        <v>55</v>
      </c>
      <c r="CR43" s="43">
        <f t="shared" si="210"/>
        <v>52</v>
      </c>
      <c r="CS43" s="43">
        <f t="shared" si="210"/>
        <v>44</v>
      </c>
      <c r="CT43" s="216">
        <f t="shared" ref="CT43:CW43" si="211">CT35-CT51</f>
        <v>45</v>
      </c>
      <c r="CU43" s="43">
        <f t="shared" si="211"/>
        <v>29</v>
      </c>
      <c r="CV43" s="43">
        <f t="shared" si="211"/>
        <v>35</v>
      </c>
      <c r="CW43" s="43">
        <f t="shared" si="211"/>
        <v>33</v>
      </c>
      <c r="CX43" s="216">
        <f t="shared" ref="CX43:CZ43" si="212">CX35-CX51</f>
        <v>44.599999999999994</v>
      </c>
      <c r="CY43" s="43">
        <f t="shared" si="212"/>
        <v>39</v>
      </c>
      <c r="CZ43" s="43">
        <f t="shared" si="212"/>
        <v>59</v>
      </c>
      <c r="DA43" s="43">
        <f t="shared" ref="DA43:DD43" si="213">DA35-DA51</f>
        <v>44</v>
      </c>
      <c r="DB43" s="216">
        <f t="shared" si="213"/>
        <v>45</v>
      </c>
      <c r="DC43" s="43">
        <f t="shared" si="213"/>
        <v>49</v>
      </c>
      <c r="DD43" s="43">
        <f t="shared" si="213"/>
        <v>49</v>
      </c>
      <c r="DE43" s="43">
        <f t="shared" ref="DE43:DG43" si="214">DE35-DE51</f>
        <v>52</v>
      </c>
      <c r="DF43" s="216">
        <f t="shared" si="214"/>
        <v>50</v>
      </c>
      <c r="DG43" s="43">
        <f t="shared" si="214"/>
        <v>40</v>
      </c>
      <c r="DH43" s="43">
        <f t="shared" ref="DH43" si="215">DG43*(1+DH44)</f>
        <v>41.6</v>
      </c>
      <c r="DI43" s="43">
        <f t="shared" ref="DI43" si="216">DH43*(1+DI44)</f>
        <v>42.432000000000002</v>
      </c>
      <c r="DJ43" s="216">
        <f t="shared" ref="DJ43" si="217">DI43*(1+DJ44)</f>
        <v>41.583359999999999</v>
      </c>
      <c r="DK43" s="43">
        <f t="shared" ref="DK43" si="218">DJ43*(1+DK44)</f>
        <v>40.751692800000001</v>
      </c>
      <c r="DL43" s="43">
        <f t="shared" ref="DL43" si="219">DK43*(1+DL44)</f>
        <v>41.974243584</v>
      </c>
      <c r="DM43" s="43">
        <f t="shared" ref="DM43" si="220">DL43*(1+DM44)</f>
        <v>42.81372845568</v>
      </c>
      <c r="DN43" s="216">
        <f>DM43*(1+DN44)</f>
        <v>41.101179317452797</v>
      </c>
      <c r="DO43" s="43">
        <f t="shared" ref="DO43:DR43" si="221">DN43*(1+DO44)</f>
        <v>40.279155731103742</v>
      </c>
      <c r="DP43" s="43">
        <f t="shared" si="221"/>
        <v>41.487530403036857</v>
      </c>
      <c r="DQ43" s="43">
        <f t="shared" si="221"/>
        <v>42.317281011097592</v>
      </c>
      <c r="DR43" s="43">
        <f t="shared" si="221"/>
        <v>40.624589770653685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1"/>
      <c r="TI43" s="2114"/>
      <c r="TJ43" s="2111"/>
      <c r="TK43" s="2111"/>
      <c r="TL43" s="2111"/>
      <c r="TM43" s="2111"/>
      <c r="TN43" s="2111"/>
      <c r="TO43" s="2111"/>
      <c r="TP43" s="2111"/>
      <c r="TQ43" s="2111"/>
      <c r="TR43" s="36">
        <f>SUM(AQ43:AT43)</f>
        <v>10</v>
      </c>
      <c r="TS43" s="36">
        <f>SUM(AU43:AX43)</f>
        <v>28</v>
      </c>
      <c r="TT43" s="36">
        <f>SUM(AY43:BB43)</f>
        <v>72</v>
      </c>
      <c r="TU43" s="36">
        <f>SUM(BC43:BF43)</f>
        <v>132.4</v>
      </c>
      <c r="TV43" s="36">
        <f>SUM(BG43:BJ43)</f>
        <v>199.1</v>
      </c>
      <c r="TW43" s="36">
        <f>SUM(BK43:BN43)</f>
        <v>183.2</v>
      </c>
      <c r="TX43" s="36">
        <f>SUM(BO43:BR43)</f>
        <v>230.39999999999998</v>
      </c>
      <c r="TY43" s="36">
        <f>SUM(BS43:BV43)</f>
        <v>339.5</v>
      </c>
      <c r="TZ43" s="36">
        <f>SUM(BW43:BZ43)</f>
        <v>259</v>
      </c>
      <c r="UA43" s="36">
        <f>SUM(CA43:CD43)</f>
        <v>258</v>
      </c>
      <c r="UB43" s="36">
        <f>SUM(CE43:CH43)</f>
        <v>278</v>
      </c>
      <c r="UC43" s="36">
        <f>SUM(CI43:CL43)</f>
        <v>211</v>
      </c>
      <c r="UD43" s="36">
        <f>SUM(CM43:CP43)</f>
        <v>273.60000000000002</v>
      </c>
      <c r="UE43" s="36">
        <f>SUM(CQ43:CT43)</f>
        <v>196</v>
      </c>
      <c r="UF43" s="36">
        <f>SUM(CU43:CX43)</f>
        <v>141.6</v>
      </c>
      <c r="UG43" s="36">
        <f>SUM(CY43:DB43)</f>
        <v>187</v>
      </c>
      <c r="UH43" s="36">
        <f>SUM(DC43:DF43)</f>
        <v>200</v>
      </c>
      <c r="UI43" s="36">
        <f t="shared" si="194"/>
        <v>165.61536000000001</v>
      </c>
      <c r="UJ43" s="36">
        <f t="shared" si="194"/>
        <v>166.64084415713279</v>
      </c>
      <c r="UK43" s="36">
        <f t="shared" si="194"/>
        <v>164.70855691589188</v>
      </c>
    </row>
    <row r="44" spans="2:560" s="59" customFormat="1">
      <c r="C44" s="83" t="s">
        <v>640</v>
      </c>
      <c r="D44" s="92"/>
      <c r="E44" s="83"/>
      <c r="F44" s="170"/>
      <c r="G44" s="80"/>
      <c r="H44" s="87"/>
      <c r="I44" s="87"/>
      <c r="J44" s="217"/>
      <c r="K44" s="88"/>
      <c r="L44" s="87"/>
      <c r="M44" s="87"/>
      <c r="N44" s="217"/>
      <c r="O44" s="88"/>
      <c r="P44" s="87"/>
      <c r="Q44" s="87"/>
      <c r="R44" s="217"/>
      <c r="S44" s="88"/>
      <c r="T44" s="87"/>
      <c r="U44" s="87"/>
      <c r="V44" s="217"/>
      <c r="W44" s="88"/>
      <c r="X44" s="87"/>
      <c r="Y44" s="87"/>
      <c r="Z44" s="217"/>
      <c r="AA44" s="191"/>
      <c r="AB44" s="88"/>
      <c r="AC44" s="88"/>
      <c r="AD44" s="217"/>
      <c r="AE44" s="191"/>
      <c r="AF44" s="88"/>
      <c r="AG44" s="88"/>
      <c r="AH44" s="217"/>
      <c r="AI44" s="191"/>
      <c r="AJ44" s="88"/>
      <c r="AK44" s="88"/>
      <c r="AL44" s="217"/>
      <c r="AM44" s="191"/>
      <c r="AN44" s="88"/>
      <c r="AO44" s="88"/>
      <c r="AP44" s="217"/>
      <c r="AQ44" s="191"/>
      <c r="AR44" s="88">
        <f t="shared" ref="AR44:DG44" si="222">AR43/AQ43-1</f>
        <v>0.43749999999999978</v>
      </c>
      <c r="AS44" s="88">
        <f t="shared" si="222"/>
        <v>0.39130434782608714</v>
      </c>
      <c r="AT44" s="217">
        <f t="shared" si="222"/>
        <v>-9.3750000000000111E-2</v>
      </c>
      <c r="AU44" s="191">
        <f t="shared" si="222"/>
        <v>0</v>
      </c>
      <c r="AV44" s="88">
        <f t="shared" si="222"/>
        <v>0.24137931034482762</v>
      </c>
      <c r="AW44" s="88">
        <f t="shared" si="222"/>
        <v>1.5277777777777777</v>
      </c>
      <c r="AX44" s="217">
        <f t="shared" si="222"/>
        <v>0.36263736263736268</v>
      </c>
      <c r="AY44" s="191">
        <f t="shared" si="222"/>
        <v>8.870967741935476E-2</v>
      </c>
      <c r="AZ44" s="88">
        <f t="shared" si="222"/>
        <v>7.4074074074074181E-2</v>
      </c>
      <c r="BA44" s="88">
        <f t="shared" si="222"/>
        <v>0.31034482758620685</v>
      </c>
      <c r="BB44" s="217">
        <f t="shared" si="222"/>
        <v>0.31578947368421062</v>
      </c>
      <c r="BC44" s="191">
        <f t="shared" si="222"/>
        <v>0.13200000000000012</v>
      </c>
      <c r="BD44" s="88">
        <f t="shared" si="222"/>
        <v>9.540636042402828E-2</v>
      </c>
      <c r="BE44" s="88">
        <f t="shared" si="222"/>
        <v>0.2129032258064516</v>
      </c>
      <c r="BF44" s="217">
        <f t="shared" si="222"/>
        <v>-5.5851063829787218E-2</v>
      </c>
      <c r="BG44" s="191">
        <f t="shared" si="222"/>
        <v>0.352112676056338</v>
      </c>
      <c r="BH44" s="88">
        <f t="shared" si="222"/>
        <v>0.10416666666666674</v>
      </c>
      <c r="BI44" s="88">
        <f t="shared" si="222"/>
        <v>3.7735849056603765E-2</v>
      </c>
      <c r="BJ44" s="217">
        <f t="shared" si="222"/>
        <v>-0.21636363636363631</v>
      </c>
      <c r="BK44" s="191">
        <f t="shared" si="222"/>
        <v>8.1206496519721671E-2</v>
      </c>
      <c r="BL44" s="88">
        <f t="shared" si="222"/>
        <v>8.5836909871244593E-2</v>
      </c>
      <c r="BM44" s="88">
        <f t="shared" si="222"/>
        <v>-0.16996047430830041</v>
      </c>
      <c r="BN44" s="217">
        <f t="shared" si="222"/>
        <v>4.7619047619047672E-2</v>
      </c>
      <c r="BO44" s="191">
        <f t="shared" si="222"/>
        <v>0.10681818181818192</v>
      </c>
      <c r="BP44" s="88">
        <f t="shared" si="222"/>
        <v>-0.15811088295687892</v>
      </c>
      <c r="BQ44" s="88">
        <f t="shared" si="222"/>
        <v>0.60975609756097571</v>
      </c>
      <c r="BR44" s="217">
        <f t="shared" si="222"/>
        <v>0.13181818181818183</v>
      </c>
      <c r="BS44" s="191">
        <f t="shared" si="222"/>
        <v>8.43373493975903E-2</v>
      </c>
      <c r="BT44" s="88">
        <f t="shared" si="222"/>
        <v>4.9382716049382713E-2</v>
      </c>
      <c r="BU44" s="88">
        <f t="shared" si="222"/>
        <v>-5.8823529411764497E-3</v>
      </c>
      <c r="BV44" s="217">
        <f t="shared" si="222"/>
        <v>5.3254437869822535E-2</v>
      </c>
      <c r="BW44" s="191">
        <f t="shared" si="222"/>
        <v>-0.11235955056179781</v>
      </c>
      <c r="BX44" s="88">
        <f t="shared" si="222"/>
        <v>-0.20253164556962022</v>
      </c>
      <c r="BY44" s="88">
        <f t="shared" si="222"/>
        <v>-0.17460317460317465</v>
      </c>
      <c r="BZ44" s="217">
        <f t="shared" si="222"/>
        <v>0.25</v>
      </c>
      <c r="CA44" s="191">
        <f t="shared" si="222"/>
        <v>-0.12307692307692308</v>
      </c>
      <c r="CB44" s="88">
        <f t="shared" si="222"/>
        <v>0.12280701754385959</v>
      </c>
      <c r="CC44" s="88">
        <f t="shared" si="222"/>
        <v>0.109375</v>
      </c>
      <c r="CD44" s="217">
        <f t="shared" si="222"/>
        <v>-7.0422535211267623E-2</v>
      </c>
      <c r="CE44" s="191">
        <f t="shared" si="222"/>
        <v>-0.15151515151515149</v>
      </c>
      <c r="CF44" s="88">
        <f t="shared" si="222"/>
        <v>0.35714285714285721</v>
      </c>
      <c r="CG44" s="88">
        <f t="shared" si="222"/>
        <v>-1.3157894736842146E-2</v>
      </c>
      <c r="CH44" s="217">
        <f t="shared" si="222"/>
        <v>-5.3333333333333344E-2</v>
      </c>
      <c r="CI44" s="191">
        <f t="shared" si="222"/>
        <v>-0.29577464788732399</v>
      </c>
      <c r="CJ44" s="88">
        <f t="shared" si="222"/>
        <v>-4.0000000000000036E-2</v>
      </c>
      <c r="CK44" s="88">
        <f t="shared" si="222"/>
        <v>0.10416666666666674</v>
      </c>
      <c r="CL44" s="217">
        <f t="shared" si="222"/>
        <v>0.13207547169811318</v>
      </c>
      <c r="CM44" s="191">
        <f t="shared" si="222"/>
        <v>0.16666666666666674</v>
      </c>
      <c r="CN44" s="88">
        <f t="shared" si="222"/>
        <v>-5.7142857142857162E-2</v>
      </c>
      <c r="CO44" s="88">
        <f t="shared" si="222"/>
        <v>3.9393939393939315E-2</v>
      </c>
      <c r="CP44" s="217">
        <f t="shared" si="222"/>
        <v>5.8309037900874383E-3</v>
      </c>
      <c r="CQ44" s="191">
        <f t="shared" si="222"/>
        <v>-0.20289855072463769</v>
      </c>
      <c r="CR44" s="88">
        <f t="shared" si="222"/>
        <v>-5.4545454545454564E-2</v>
      </c>
      <c r="CS44" s="88">
        <f t="shared" si="222"/>
        <v>-0.15384615384615385</v>
      </c>
      <c r="CT44" s="217">
        <f t="shared" si="222"/>
        <v>2.2727272727272707E-2</v>
      </c>
      <c r="CU44" s="191">
        <f t="shared" si="222"/>
        <v>-0.35555555555555551</v>
      </c>
      <c r="CV44" s="88">
        <f t="shared" si="222"/>
        <v>0.2068965517241379</v>
      </c>
      <c r="CW44" s="88">
        <f t="shared" si="222"/>
        <v>-5.7142857142857162E-2</v>
      </c>
      <c r="CX44" s="217">
        <f t="shared" si="222"/>
        <v>0.35151515151515134</v>
      </c>
      <c r="CY44" s="191">
        <f t="shared" si="222"/>
        <v>-0.12556053811659185</v>
      </c>
      <c r="CZ44" s="88">
        <f t="shared" si="222"/>
        <v>0.51282051282051277</v>
      </c>
      <c r="DA44" s="88">
        <f t="shared" si="222"/>
        <v>-0.25423728813559321</v>
      </c>
      <c r="DB44" s="217">
        <f t="shared" si="222"/>
        <v>2.2727272727272707E-2</v>
      </c>
      <c r="DC44" s="191">
        <f t="shared" si="222"/>
        <v>8.8888888888888795E-2</v>
      </c>
      <c r="DD44" s="88">
        <f t="shared" si="222"/>
        <v>0</v>
      </c>
      <c r="DE44" s="88">
        <f t="shared" si="222"/>
        <v>6.1224489795918435E-2</v>
      </c>
      <c r="DF44" s="217">
        <f t="shared" si="222"/>
        <v>-3.8461538461538436E-2</v>
      </c>
      <c r="DG44" s="191">
        <f t="shared" si="222"/>
        <v>-0.19999999999999996</v>
      </c>
      <c r="DH44" s="1086">
        <v>0.04</v>
      </c>
      <c r="DI44" s="1086">
        <v>0.02</v>
      </c>
      <c r="DJ44" s="1086">
        <v>-0.02</v>
      </c>
      <c r="DK44" s="2727">
        <v>-0.02</v>
      </c>
      <c r="DL44" s="2245">
        <v>0.03</v>
      </c>
      <c r="DM44" s="2245">
        <v>0.02</v>
      </c>
      <c r="DN44" s="1086">
        <v>-0.04</v>
      </c>
      <c r="DO44" s="2727">
        <v>-0.02</v>
      </c>
      <c r="DP44" s="2245">
        <v>0.03</v>
      </c>
      <c r="DQ44" s="2245">
        <v>0.02</v>
      </c>
      <c r="DR44" s="1086">
        <v>-0.04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1"/>
      <c r="TI44" s="76"/>
      <c r="TJ44" s="87"/>
      <c r="TK44" s="87"/>
      <c r="TL44" s="87"/>
      <c r="TM44" s="87"/>
      <c r="TN44" s="87"/>
      <c r="TO44" s="87"/>
      <c r="TP44" s="87"/>
      <c r="TQ44" s="87"/>
      <c r="TR44" s="87"/>
      <c r="TS44" s="87">
        <f t="shared" ref="TS44:UF44" si="223">TS43/TR43-1</f>
        <v>1.7999999999999998</v>
      </c>
      <c r="TT44" s="87">
        <f t="shared" si="223"/>
        <v>1.5714285714285716</v>
      </c>
      <c r="TU44" s="87">
        <f t="shared" si="223"/>
        <v>0.83888888888888902</v>
      </c>
      <c r="TV44" s="87">
        <f t="shared" si="223"/>
        <v>0.50377643504531711</v>
      </c>
      <c r="TW44" s="87">
        <f t="shared" si="223"/>
        <v>-7.985936715218489E-2</v>
      </c>
      <c r="TX44" s="87">
        <f t="shared" si="223"/>
        <v>0.25764192139737996</v>
      </c>
      <c r="TY44" s="87">
        <f t="shared" si="223"/>
        <v>0.4735243055555558</v>
      </c>
      <c r="TZ44" s="87">
        <f t="shared" si="223"/>
        <v>-0.23711340206185572</v>
      </c>
      <c r="UA44" s="87">
        <f t="shared" si="223"/>
        <v>-3.8610038610038533E-3</v>
      </c>
      <c r="UB44" s="87">
        <f t="shared" si="223"/>
        <v>7.7519379844961156E-2</v>
      </c>
      <c r="UC44" s="87">
        <f t="shared" si="223"/>
        <v>-0.24100719424460426</v>
      </c>
      <c r="UD44" s="87">
        <f t="shared" si="223"/>
        <v>0.29668246445497637</v>
      </c>
      <c r="UE44" s="87">
        <f t="shared" si="223"/>
        <v>-0.28362573099415211</v>
      </c>
      <c r="UF44" s="87">
        <f t="shared" si="223"/>
        <v>-0.27755102040816326</v>
      </c>
      <c r="UG44" s="87">
        <f>UG43/UF43-1</f>
        <v>0.32062146892655363</v>
      </c>
      <c r="UH44" s="87">
        <f>UH43/UG43-1</f>
        <v>6.9518716577540163E-2</v>
      </c>
      <c r="UI44" s="87">
        <f>UI43/UH43-1</f>
        <v>-0.17192319999999994</v>
      </c>
      <c r="UJ44" s="87">
        <f>UJ43/UI43-1</f>
        <v>6.1919628537641103E-3</v>
      </c>
      <c r="UK44" s="87">
        <f>UK43/UJ43-1</f>
        <v>-1.159551999999997E-2</v>
      </c>
    </row>
    <row r="45" spans="2:560" s="2106" customFormat="1">
      <c r="C45" s="2107" t="s">
        <v>487</v>
      </c>
      <c r="D45" s="2108"/>
      <c r="F45" s="2109"/>
      <c r="G45" s="2110"/>
      <c r="H45" s="2111"/>
      <c r="I45" s="2111"/>
      <c r="J45" s="2112"/>
      <c r="K45" s="2113"/>
      <c r="L45" s="2111"/>
      <c r="M45" s="2111"/>
      <c r="N45" s="2112"/>
      <c r="O45" s="2113"/>
      <c r="P45" s="2111"/>
      <c r="Q45" s="2111"/>
      <c r="R45" s="2112"/>
      <c r="S45" s="2113"/>
      <c r="T45" s="2111"/>
      <c r="U45" s="2111"/>
      <c r="V45" s="2112"/>
      <c r="W45" s="2113"/>
      <c r="X45" s="2111"/>
      <c r="Y45" s="2111"/>
      <c r="Z45" s="2112"/>
      <c r="AA45" s="2105"/>
      <c r="AB45" s="2113"/>
      <c r="AC45" s="2113"/>
      <c r="AD45" s="2112"/>
      <c r="AE45" s="2105"/>
      <c r="AF45" s="2113"/>
      <c r="AG45" s="2113"/>
      <c r="AH45" s="2112"/>
      <c r="AI45" s="2105"/>
      <c r="AJ45" s="2113"/>
      <c r="AK45" s="2113"/>
      <c r="AL45" s="2112"/>
      <c r="AM45" s="2105"/>
      <c r="AN45" s="2113"/>
      <c r="AO45" s="2113"/>
      <c r="AP45" s="2112"/>
      <c r="AQ45" s="2119">
        <f t="shared" ref="AQ45:BF45" si="224">(AQ41/AQ43)/AQ$3*1000</f>
        <v>53.125000000000014</v>
      </c>
      <c r="AR45" s="2127">
        <f t="shared" si="224"/>
        <v>50.728260869565226</v>
      </c>
      <c r="AS45" s="2127">
        <f t="shared" si="224"/>
        <v>49.46374999999999</v>
      </c>
      <c r="AT45" s="2129">
        <f t="shared" si="224"/>
        <v>52.976724137931022</v>
      </c>
      <c r="AU45" s="2119">
        <f t="shared" si="224"/>
        <v>54.436724137931023</v>
      </c>
      <c r="AV45" s="2127">
        <f t="shared" si="224"/>
        <v>55.956944444444439</v>
      </c>
      <c r="AW45" s="2127">
        <f t="shared" si="224"/>
        <v>50.376756796447239</v>
      </c>
      <c r="AX45" s="2129">
        <f t="shared" si="224"/>
        <v>48.246664822628851</v>
      </c>
      <c r="AY45" s="2119">
        <f t="shared" si="224"/>
        <v>43.74013692171593</v>
      </c>
      <c r="AZ45" s="2127">
        <f t="shared" si="224"/>
        <v>46.400996282135729</v>
      </c>
      <c r="BA45" s="2127">
        <f t="shared" si="224"/>
        <v>54.463258314046115</v>
      </c>
      <c r="BB45" s="2129">
        <f t="shared" si="224"/>
        <v>64.208774418513883</v>
      </c>
      <c r="BC45" s="2119">
        <f t="shared" si="224"/>
        <v>61.272977103531701</v>
      </c>
      <c r="BD45" s="2127">
        <f t="shared" si="224"/>
        <v>63.442061929280754</v>
      </c>
      <c r="BE45" s="2127">
        <f t="shared" si="224"/>
        <v>64.370550513273983</v>
      </c>
      <c r="BF45" s="2129">
        <f t="shared" si="224"/>
        <v>65.028420846813603</v>
      </c>
      <c r="BG45" s="2117">
        <v>51.65</v>
      </c>
      <c r="BH45" s="2126">
        <v>60.45</v>
      </c>
      <c r="BI45" s="2126">
        <v>62.4</v>
      </c>
      <c r="BJ45" s="2130">
        <v>54.5</v>
      </c>
      <c r="BK45" s="2117">
        <v>45.34</v>
      </c>
      <c r="BL45" s="2126">
        <v>51.45</v>
      </c>
      <c r="BM45" s="2126">
        <v>49.92</v>
      </c>
      <c r="BN45" s="2130">
        <v>47</v>
      </c>
      <c r="BO45" s="2117">
        <v>43.3</v>
      </c>
      <c r="BP45" s="2126">
        <v>37</v>
      </c>
      <c r="BQ45" s="2126">
        <v>37.5</v>
      </c>
      <c r="BR45" s="2130">
        <v>33.4</v>
      </c>
      <c r="BS45" s="2117">
        <v>30.8</v>
      </c>
      <c r="BT45" s="2126">
        <v>30</v>
      </c>
      <c r="BU45" s="2126">
        <v>29.8</v>
      </c>
      <c r="BV45" s="2130">
        <v>29.5</v>
      </c>
      <c r="BW45" s="2117">
        <v>34</v>
      </c>
      <c r="BX45" s="2126">
        <v>34</v>
      </c>
      <c r="BY45" s="2126">
        <v>34</v>
      </c>
      <c r="BZ45" s="2130">
        <v>35</v>
      </c>
      <c r="CA45" s="43">
        <f t="shared" ref="CA45:CO45" si="225">(CA41/CA43)/CA$3*1000</f>
        <v>35.128670349949878</v>
      </c>
      <c r="CB45" s="2127">
        <f t="shared" si="225"/>
        <v>34.069763561105738</v>
      </c>
      <c r="CC45" s="43">
        <f t="shared" si="225"/>
        <v>40.742137826480878</v>
      </c>
      <c r="CD45" s="216">
        <f t="shared" si="225"/>
        <v>35.42812592766694</v>
      </c>
      <c r="CE45" s="43">
        <f t="shared" si="225"/>
        <v>34.129803658116188</v>
      </c>
      <c r="CF45" s="43">
        <f t="shared" si="225"/>
        <v>35.613246998401905</v>
      </c>
      <c r="CG45" s="43">
        <f t="shared" si="225"/>
        <v>35.119971283762105</v>
      </c>
      <c r="CH45" s="216">
        <f t="shared" si="225"/>
        <v>30.768365315005234</v>
      </c>
      <c r="CI45" s="43">
        <f t="shared" si="225"/>
        <v>35.414267369070089</v>
      </c>
      <c r="CJ45" s="43">
        <f t="shared" si="225"/>
        <v>34.706869710623593</v>
      </c>
      <c r="CK45" s="43">
        <f t="shared" si="225"/>
        <v>33.149331777028237</v>
      </c>
      <c r="CL45" s="216">
        <f t="shared" si="225"/>
        <v>27.606949838043999</v>
      </c>
      <c r="CM45" s="43">
        <f>(CM41/CM43)/CM$3*1000</f>
        <v>29.166375993844575</v>
      </c>
      <c r="CN45" s="43">
        <f t="shared" si="225"/>
        <v>31.28879071277732</v>
      </c>
      <c r="CO45" s="43">
        <f t="shared" si="225"/>
        <v>27.44759920463839</v>
      </c>
      <c r="CP45" s="216">
        <f t="shared" ref="CP45:CU45" si="226">(CP41/CP43)/CP$3*1000</f>
        <v>26.098263025167888</v>
      </c>
      <c r="CQ45" s="43">
        <f t="shared" si="226"/>
        <v>29.478553921100303</v>
      </c>
      <c r="CR45" s="43">
        <f t="shared" si="226"/>
        <v>33.837985053647849</v>
      </c>
      <c r="CS45" s="43">
        <f t="shared" si="226"/>
        <v>35.376709300056618</v>
      </c>
      <c r="CT45" s="216">
        <f t="shared" si="226"/>
        <v>28.301220782782824</v>
      </c>
      <c r="CU45" s="43">
        <f t="shared" si="226"/>
        <v>29.808169471078298</v>
      </c>
      <c r="CV45" s="43">
        <f t="shared" ref="CV45:CY45" si="227">(CV41/CV43)/CV$3*1000</f>
        <v>28.28355989039003</v>
      </c>
      <c r="CW45" s="43">
        <f t="shared" si="227"/>
        <v>31.219551953146361</v>
      </c>
      <c r="CX45" s="216">
        <f t="shared" si="227"/>
        <v>30.594471683269095</v>
      </c>
      <c r="CY45" s="43">
        <f t="shared" si="227"/>
        <v>21.486627178176029</v>
      </c>
      <c r="CZ45" s="43">
        <f t="shared" ref="CZ45:DC45" si="228">(CZ41/CZ43)/CZ$3*1000</f>
        <v>25.947863704716323</v>
      </c>
      <c r="DA45" s="43">
        <f t="shared" si="228"/>
        <v>23.296586454974864</v>
      </c>
      <c r="DB45" s="216">
        <f t="shared" si="228"/>
        <v>23.283311702102786</v>
      </c>
      <c r="DC45" s="43">
        <f t="shared" si="228"/>
        <v>27.791623282051219</v>
      </c>
      <c r="DD45" s="43">
        <f t="shared" ref="DD45:DG45" si="229">(DD41/DD43)/DD$3*1000</f>
        <v>24.93410182937054</v>
      </c>
      <c r="DE45" s="43">
        <f t="shared" si="229"/>
        <v>23.7093094403875</v>
      </c>
      <c r="DF45" s="216">
        <f t="shared" si="229"/>
        <v>25.76886128364389</v>
      </c>
      <c r="DG45" s="43">
        <f t="shared" si="229"/>
        <v>25.867565748382432</v>
      </c>
      <c r="DH45" s="43">
        <f t="shared" ref="DH45" si="230">DG45*(1+DH46)</f>
        <v>27.160944035801556</v>
      </c>
      <c r="DI45" s="43">
        <f t="shared" ref="DI45" si="231">DH45*(1+DI46)</f>
        <v>26.074506274369494</v>
      </c>
      <c r="DJ45" s="216">
        <f t="shared" ref="DJ45" si="232">DI45*(1+DJ46)</f>
        <v>25.813761211625799</v>
      </c>
      <c r="DK45" s="43">
        <f t="shared" ref="DK45" si="233">DJ45*(1+DK46)</f>
        <v>25.555623599509541</v>
      </c>
      <c r="DL45" s="43">
        <f t="shared" ref="DL45" si="234">DK45*(1+DL46)</f>
        <v>26.322292307494827</v>
      </c>
      <c r="DM45" s="43">
        <f t="shared" ref="DM45" si="235">DL45*(1+DM46)</f>
        <v>26.059069384419878</v>
      </c>
      <c r="DN45" s="216">
        <f>DM45*(1+DN46)</f>
        <v>25.798478690575678</v>
      </c>
      <c r="DO45" s="43">
        <f t="shared" ref="DO45:DR45" si="236">DN45*(1+DO46)</f>
        <v>25.540493903669919</v>
      </c>
      <c r="DP45" s="43">
        <f t="shared" si="236"/>
        <v>25.285088964633221</v>
      </c>
      <c r="DQ45" s="43">
        <f t="shared" si="236"/>
        <v>25.032238074986889</v>
      </c>
      <c r="DR45" s="43">
        <f t="shared" si="236"/>
        <v>24.781915694237021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2"/>
      <c r="TI45" s="2114"/>
      <c r="TJ45" s="2111"/>
      <c r="TK45" s="2111"/>
      <c r="TL45" s="2111"/>
      <c r="TM45" s="2111"/>
      <c r="TN45" s="2111"/>
      <c r="TO45" s="2111"/>
      <c r="TP45" s="2111"/>
      <c r="TQ45" s="2111"/>
      <c r="TR45" s="43">
        <f t="shared" ref="TR45:UD45" si="237">(TR41/TR43)/TR$3*1000</f>
        <v>50.585383561161152</v>
      </c>
      <c r="TS45" s="43">
        <f t="shared" si="237"/>
        <v>50.509054697346571</v>
      </c>
      <c r="TT45" s="43">
        <f t="shared" si="237"/>
        <v>54.527068345016296</v>
      </c>
      <c r="TU45" s="43">
        <f t="shared" si="237"/>
        <v>63.597997122808863</v>
      </c>
      <c r="TV45" s="43">
        <f t="shared" si="237"/>
        <v>57.75434098248617</v>
      </c>
      <c r="TW45" s="43">
        <f t="shared" si="237"/>
        <v>48.410050792173557</v>
      </c>
      <c r="TX45" s="43">
        <f t="shared" si="237"/>
        <v>37.479246854137649</v>
      </c>
      <c r="TY45" s="43">
        <f t="shared" si="237"/>
        <v>30.007211999978729</v>
      </c>
      <c r="TZ45" s="43">
        <f t="shared" si="237"/>
        <v>34.279468565139524</v>
      </c>
      <c r="UA45" s="43">
        <f t="shared" si="237"/>
        <v>36.573646032494338</v>
      </c>
      <c r="UB45" s="43">
        <f t="shared" si="237"/>
        <v>34.019663063087116</v>
      </c>
      <c r="UC45" s="43">
        <f t="shared" si="237"/>
        <v>32.475481563470105</v>
      </c>
      <c r="UD45" s="43">
        <f t="shared" si="237"/>
        <v>28.434450516853079</v>
      </c>
      <c r="UE45" s="43">
        <f t="shared" ref="UE45:UJ45" si="238">(UE41/UE43)/UE$3*1000</f>
        <v>31.567627073301374</v>
      </c>
      <c r="UF45" s="43">
        <f t="shared" si="238"/>
        <v>30.06038336282856</v>
      </c>
      <c r="UG45" s="43">
        <f t="shared" si="238"/>
        <v>23.794305540892488</v>
      </c>
      <c r="UH45" s="43">
        <f t="shared" si="238"/>
        <v>25.544281011470684</v>
      </c>
      <c r="UI45" s="43">
        <f t="shared" si="238"/>
        <v>26.231119139068685</v>
      </c>
      <c r="UJ45" s="43">
        <f t="shared" si="238"/>
        <v>25.937981005299552</v>
      </c>
      <c r="UK45" s="43">
        <f t="shared" ref="UK45" si="239">(UK41/UK43)/UK$3*1000</f>
        <v>25.158479425207958</v>
      </c>
    </row>
    <row r="46" spans="2:560" s="59" customFormat="1">
      <c r="C46" s="825" t="s">
        <v>640</v>
      </c>
      <c r="D46" s="852"/>
      <c r="E46" s="825"/>
      <c r="F46" s="826"/>
      <c r="G46" s="128"/>
      <c r="H46" s="827"/>
      <c r="I46" s="827"/>
      <c r="J46" s="828"/>
      <c r="K46" s="827"/>
      <c r="L46" s="827"/>
      <c r="M46" s="827"/>
      <c r="N46" s="828"/>
      <c r="O46" s="827"/>
      <c r="P46" s="827"/>
      <c r="Q46" s="827"/>
      <c r="R46" s="828"/>
      <c r="S46" s="827"/>
      <c r="T46" s="827"/>
      <c r="U46" s="827"/>
      <c r="V46" s="828"/>
      <c r="W46" s="827"/>
      <c r="X46" s="827"/>
      <c r="Y46" s="827"/>
      <c r="Z46" s="828"/>
      <c r="AA46" s="829"/>
      <c r="AB46" s="827"/>
      <c r="AC46" s="827"/>
      <c r="AD46" s="828"/>
      <c r="AE46" s="829"/>
      <c r="AF46" s="827"/>
      <c r="AG46" s="827"/>
      <c r="AH46" s="828"/>
      <c r="AI46" s="829"/>
      <c r="AJ46" s="827"/>
      <c r="AK46" s="827"/>
      <c r="AL46" s="828"/>
      <c r="AM46" s="829"/>
      <c r="AN46" s="827"/>
      <c r="AO46" s="827"/>
      <c r="AP46" s="828"/>
      <c r="AQ46" s="829"/>
      <c r="AR46" s="827">
        <f t="shared" ref="AR46:DG46" si="240">AR45/AQ45-1</f>
        <v>-4.511508951406662E-2</v>
      </c>
      <c r="AS46" s="827">
        <f t="shared" si="240"/>
        <v>-2.4927148060853166E-2</v>
      </c>
      <c r="AT46" s="828">
        <f t="shared" si="240"/>
        <v>7.1021184967396067E-2</v>
      </c>
      <c r="AU46" s="829">
        <f t="shared" si="240"/>
        <v>2.7559272940295809E-2</v>
      </c>
      <c r="AV46" s="827">
        <f t="shared" si="240"/>
        <v>2.7926373796143711E-2</v>
      </c>
      <c r="AW46" s="827">
        <f t="shared" si="240"/>
        <v>-9.9722879856982916E-2</v>
      </c>
      <c r="AX46" s="828">
        <f t="shared" si="240"/>
        <v>-4.2283229593863214E-2</v>
      </c>
      <c r="AY46" s="829">
        <f t="shared" si="240"/>
        <v>-9.3405998476380758E-2</v>
      </c>
      <c r="AZ46" s="827">
        <f t="shared" si="240"/>
        <v>6.083335690471392E-2</v>
      </c>
      <c r="BA46" s="827">
        <f t="shared" si="240"/>
        <v>0.173751916508188</v>
      </c>
      <c r="BB46" s="828">
        <f t="shared" si="240"/>
        <v>0.17893744161014302</v>
      </c>
      <c r="BC46" s="829">
        <f t="shared" si="240"/>
        <v>-4.5722681075433758E-2</v>
      </c>
      <c r="BD46" s="827">
        <f t="shared" si="240"/>
        <v>3.5400349848906387E-2</v>
      </c>
      <c r="BE46" s="827">
        <f t="shared" si="240"/>
        <v>1.463522079449775E-2</v>
      </c>
      <c r="BF46" s="828">
        <f t="shared" si="240"/>
        <v>1.0220051378991402E-2</v>
      </c>
      <c r="BG46" s="829">
        <f t="shared" si="240"/>
        <v>-0.20573190418277165</v>
      </c>
      <c r="BH46" s="827">
        <f t="shared" si="240"/>
        <v>0.17037754114230408</v>
      </c>
      <c r="BI46" s="827">
        <f t="shared" si="240"/>
        <v>3.2258064516129004E-2</v>
      </c>
      <c r="BJ46" s="828">
        <f t="shared" si="240"/>
        <v>-0.1266025641025641</v>
      </c>
      <c r="BK46" s="829">
        <f t="shared" si="240"/>
        <v>-0.16807339449541281</v>
      </c>
      <c r="BL46" s="827">
        <f t="shared" si="240"/>
        <v>0.13475959417732675</v>
      </c>
      <c r="BM46" s="827">
        <f t="shared" si="240"/>
        <v>-2.9737609329446135E-2</v>
      </c>
      <c r="BN46" s="828">
        <f t="shared" si="240"/>
        <v>-5.8493589743589758E-2</v>
      </c>
      <c r="BO46" s="829">
        <f t="shared" si="240"/>
        <v>-7.8723404255319207E-2</v>
      </c>
      <c r="BP46" s="827">
        <f t="shared" si="240"/>
        <v>-0.14549653579676669</v>
      </c>
      <c r="BQ46" s="827">
        <f t="shared" si="240"/>
        <v>1.3513513513513598E-2</v>
      </c>
      <c r="BR46" s="828">
        <f t="shared" si="240"/>
        <v>-0.10933333333333339</v>
      </c>
      <c r="BS46" s="829">
        <f t="shared" si="240"/>
        <v>-7.7844311377245456E-2</v>
      </c>
      <c r="BT46" s="827">
        <f t="shared" si="240"/>
        <v>-2.5974025974025983E-2</v>
      </c>
      <c r="BU46" s="827">
        <f t="shared" si="240"/>
        <v>-6.6666666666665986E-3</v>
      </c>
      <c r="BV46" s="828">
        <f t="shared" si="240"/>
        <v>-1.0067114093959773E-2</v>
      </c>
      <c r="BW46" s="829">
        <f t="shared" si="240"/>
        <v>0.15254237288135597</v>
      </c>
      <c r="BX46" s="827">
        <f t="shared" si="240"/>
        <v>0</v>
      </c>
      <c r="BY46" s="827">
        <f t="shared" si="240"/>
        <v>0</v>
      </c>
      <c r="BZ46" s="828">
        <f t="shared" si="240"/>
        <v>2.9411764705882248E-2</v>
      </c>
      <c r="CA46" s="829">
        <f t="shared" si="240"/>
        <v>3.6762957128537721E-3</v>
      </c>
      <c r="CB46" s="827">
        <f t="shared" si="240"/>
        <v>-3.0143662663441817E-2</v>
      </c>
      <c r="CC46" s="827">
        <f t="shared" si="240"/>
        <v>0.19584445467042699</v>
      </c>
      <c r="CD46" s="828">
        <f t="shared" si="240"/>
        <v>-0.13043036478463899</v>
      </c>
      <c r="CE46" s="829">
        <f t="shared" si="240"/>
        <v>-3.6646653909990001E-2</v>
      </c>
      <c r="CF46" s="827">
        <f t="shared" si="240"/>
        <v>4.3464748732386926E-2</v>
      </c>
      <c r="CG46" s="827">
        <f t="shared" si="240"/>
        <v>-1.3850905385345391E-2</v>
      </c>
      <c r="CH46" s="828">
        <f t="shared" si="240"/>
        <v>-0.12390687718952831</v>
      </c>
      <c r="CI46" s="829">
        <f t="shared" si="240"/>
        <v>0.15099606386300679</v>
      </c>
      <c r="CJ46" s="827">
        <f t="shared" si="240"/>
        <v>-1.997493414375473E-2</v>
      </c>
      <c r="CK46" s="827">
        <f t="shared" si="240"/>
        <v>-4.4876934929069745E-2</v>
      </c>
      <c r="CL46" s="828">
        <f t="shared" si="240"/>
        <v>-0.16719437894748113</v>
      </c>
      <c r="CM46" s="829">
        <f t="shared" si="240"/>
        <v>5.6486723993376398E-2</v>
      </c>
      <c r="CN46" s="827">
        <f t="shared" si="240"/>
        <v>7.2769229861833651E-2</v>
      </c>
      <c r="CO46" s="827">
        <f t="shared" si="240"/>
        <v>-0.12276573880403485</v>
      </c>
      <c r="CP46" s="828">
        <f t="shared" si="240"/>
        <v>-4.9160444576969664E-2</v>
      </c>
      <c r="CQ46" s="829">
        <f t="shared" si="240"/>
        <v>0.12952168091311766</v>
      </c>
      <c r="CR46" s="827">
        <f t="shared" si="240"/>
        <v>0.14788483669231578</v>
      </c>
      <c r="CS46" s="827">
        <f t="shared" si="240"/>
        <v>4.5473282288210237E-2</v>
      </c>
      <c r="CT46" s="828">
        <f t="shared" si="240"/>
        <v>-0.20000414558802593</v>
      </c>
      <c r="CU46" s="829">
        <f t="shared" si="240"/>
        <v>5.3246773341036668E-2</v>
      </c>
      <c r="CV46" s="827">
        <f t="shared" si="240"/>
        <v>-5.1147373614053526E-2</v>
      </c>
      <c r="CW46" s="827">
        <f t="shared" si="240"/>
        <v>0.10380560559330076</v>
      </c>
      <c r="CX46" s="828">
        <f t="shared" si="240"/>
        <v>-2.0022076896406893E-2</v>
      </c>
      <c r="CY46" s="829">
        <f t="shared" si="240"/>
        <v>-0.29769576018120247</v>
      </c>
      <c r="CZ46" s="827">
        <f t="shared" si="240"/>
        <v>0.20762851654407499</v>
      </c>
      <c r="DA46" s="827">
        <f t="shared" si="240"/>
        <v>-0.1021770917217959</v>
      </c>
      <c r="DB46" s="828">
        <f t="shared" si="240"/>
        <v>-5.6981536319644643E-4</v>
      </c>
      <c r="DC46" s="829">
        <f t="shared" si="240"/>
        <v>0.19362845103951742</v>
      </c>
      <c r="DD46" s="827">
        <f t="shared" si="240"/>
        <v>-0.10281952312321985</v>
      </c>
      <c r="DE46" s="827">
        <f t="shared" si="240"/>
        <v>-4.912117538319849E-2</v>
      </c>
      <c r="DF46" s="828">
        <f t="shared" si="240"/>
        <v>8.6866800082673779E-2</v>
      </c>
      <c r="DG46" s="829">
        <f t="shared" si="240"/>
        <v>3.8303774331382989E-3</v>
      </c>
      <c r="DH46" s="1086">
        <v>0.05</v>
      </c>
      <c r="DI46" s="1086">
        <v>-0.04</v>
      </c>
      <c r="DJ46" s="1086">
        <v>-0.01</v>
      </c>
      <c r="DK46" s="2727">
        <v>-0.01</v>
      </c>
      <c r="DL46" s="2245">
        <v>0.03</v>
      </c>
      <c r="DM46" s="2245">
        <v>-0.01</v>
      </c>
      <c r="DN46" s="1086">
        <v>-0.01</v>
      </c>
      <c r="DO46" s="2727">
        <v>-0.01</v>
      </c>
      <c r="DP46" s="2245">
        <v>-0.01</v>
      </c>
      <c r="DQ46" s="2245">
        <v>-0.01</v>
      </c>
      <c r="DR46" s="2245">
        <v>-0.01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2"/>
      <c r="TI46" s="840"/>
      <c r="TJ46" s="827"/>
      <c r="TK46" s="827"/>
      <c r="TL46" s="827"/>
      <c r="TM46" s="827"/>
      <c r="TN46" s="827"/>
      <c r="TO46" s="827"/>
      <c r="TP46" s="827"/>
      <c r="TQ46" s="827"/>
      <c r="TR46" s="827"/>
      <c r="TS46" s="827">
        <f t="shared" ref="TS46:UK46" si="241">TS45/TR45-1</f>
        <v>-1.508911437279048E-3</v>
      </c>
      <c r="TT46" s="827">
        <f t="shared" si="241"/>
        <v>7.9550363231818855E-2</v>
      </c>
      <c r="TU46" s="827">
        <f t="shared" si="241"/>
        <v>0.16635643641057118</v>
      </c>
      <c r="TV46" s="827">
        <f t="shared" si="241"/>
        <v>-9.1884279453620099E-2</v>
      </c>
      <c r="TW46" s="827">
        <f t="shared" si="241"/>
        <v>-0.16179372894491584</v>
      </c>
      <c r="TX46" s="827">
        <f t="shared" si="241"/>
        <v>-0.22579616751410414</v>
      </c>
      <c r="TY46" s="827">
        <f t="shared" si="241"/>
        <v>-0.19936459457786626</v>
      </c>
      <c r="TZ46" s="827">
        <f t="shared" si="241"/>
        <v>0.14237432538430506</v>
      </c>
      <c r="UA46" s="827">
        <f t="shared" si="241"/>
        <v>6.6925701108677016E-2</v>
      </c>
      <c r="UB46" s="827">
        <f t="shared" si="241"/>
        <v>-6.9831237693340764E-2</v>
      </c>
      <c r="UC46" s="827">
        <f t="shared" si="241"/>
        <v>-4.5390852247814251E-2</v>
      </c>
      <c r="UD46" s="827">
        <f t="shared" si="241"/>
        <v>-0.12443329096503875</v>
      </c>
      <c r="UE46" s="827">
        <f t="shared" si="241"/>
        <v>0.11018945326871221</v>
      </c>
      <c r="UF46" s="827">
        <f t="shared" si="241"/>
        <v>-4.7746500139935422E-2</v>
      </c>
      <c r="UG46" s="827">
        <f t="shared" si="241"/>
        <v>-0.20844969760713195</v>
      </c>
      <c r="UH46" s="827">
        <f t="shared" si="241"/>
        <v>7.3545977947148566E-2</v>
      </c>
      <c r="UI46" s="827">
        <f t="shared" si="241"/>
        <v>2.6888137007636814E-2</v>
      </c>
      <c r="UJ46" s="827">
        <f t="shared" si="241"/>
        <v>-1.1175205000404809E-2</v>
      </c>
      <c r="UK46" s="827">
        <f t="shared" si="241"/>
        <v>-3.0052515650016431E-2</v>
      </c>
    </row>
    <row r="47" spans="2:560" s="59" customFormat="1">
      <c r="C47" s="83"/>
      <c r="D47" s="92"/>
      <c r="E47" s="83"/>
      <c r="F47" s="170"/>
      <c r="G47" s="80"/>
      <c r="H47" s="87"/>
      <c r="I47" s="87"/>
      <c r="J47" s="217"/>
      <c r="K47" s="88"/>
      <c r="L47" s="87"/>
      <c r="M47" s="87"/>
      <c r="N47" s="217"/>
      <c r="O47" s="88"/>
      <c r="P47" s="87"/>
      <c r="Q47" s="87"/>
      <c r="R47" s="217"/>
      <c r="S47" s="88"/>
      <c r="T47" s="87"/>
      <c r="U47" s="87"/>
      <c r="V47" s="217"/>
      <c r="W47" s="88"/>
      <c r="X47" s="87"/>
      <c r="Y47" s="87"/>
      <c r="Z47" s="217"/>
      <c r="AA47" s="191"/>
      <c r="AB47" s="88"/>
      <c r="AC47" s="88"/>
      <c r="AD47" s="217"/>
      <c r="AE47" s="191"/>
      <c r="AF47" s="88"/>
      <c r="AG47" s="88"/>
      <c r="AH47" s="217"/>
      <c r="AI47" s="191"/>
      <c r="AJ47" s="88"/>
      <c r="AK47" s="88"/>
      <c r="AL47" s="217"/>
      <c r="AM47" s="191"/>
      <c r="AN47" s="88"/>
      <c r="AO47" s="88"/>
      <c r="AP47" s="217"/>
      <c r="AQ47" s="191"/>
      <c r="AR47" s="88"/>
      <c r="AS47" s="88"/>
      <c r="AT47" s="217"/>
      <c r="AU47" s="191"/>
      <c r="AV47" s="88"/>
      <c r="AW47" s="88"/>
      <c r="AX47" s="217"/>
      <c r="AY47" s="191"/>
      <c r="AZ47" s="88"/>
      <c r="BA47" s="88"/>
      <c r="BB47" s="217"/>
      <c r="BC47" s="191"/>
      <c r="BD47" s="88"/>
      <c r="BE47" s="88"/>
      <c r="BF47" s="217"/>
      <c r="BG47" s="191"/>
      <c r="BH47" s="88"/>
      <c r="BI47" s="88"/>
      <c r="BJ47" s="217"/>
      <c r="BK47" s="191"/>
      <c r="BL47" s="88"/>
      <c r="BM47" s="88"/>
      <c r="BN47" s="217"/>
      <c r="BO47" s="88"/>
      <c r="BP47" s="88"/>
      <c r="BQ47" s="88"/>
      <c r="BR47" s="217"/>
      <c r="BS47" s="88"/>
      <c r="BT47" s="88"/>
      <c r="BU47" s="88"/>
      <c r="BV47" s="217"/>
      <c r="BW47" s="88"/>
      <c r="BX47" s="88"/>
      <c r="BY47" s="88"/>
      <c r="BZ47" s="217"/>
      <c r="CA47" s="88"/>
      <c r="CB47" s="88"/>
      <c r="CC47" s="88"/>
      <c r="CD47" s="217"/>
      <c r="CE47" s="88"/>
      <c r="CF47" s="88"/>
      <c r="CG47" s="88"/>
      <c r="CH47" s="217"/>
      <c r="CI47" s="88"/>
      <c r="CJ47" s="88"/>
      <c r="CK47" s="88"/>
      <c r="CL47" s="217"/>
      <c r="CM47" s="88"/>
      <c r="CN47" s="88"/>
      <c r="CO47" s="88"/>
      <c r="CP47" s="217"/>
      <c r="CQ47" s="88"/>
      <c r="CR47" s="88"/>
      <c r="CS47" s="88"/>
      <c r="CT47" s="217"/>
      <c r="CU47" s="88"/>
      <c r="CV47" s="88"/>
      <c r="CW47" s="88"/>
      <c r="CX47" s="88"/>
      <c r="CY47" s="191"/>
      <c r="CZ47" s="88"/>
      <c r="DA47" s="88"/>
      <c r="DB47" s="88"/>
      <c r="DC47" s="191"/>
      <c r="DD47" s="88"/>
      <c r="DE47" s="88"/>
      <c r="DF47" s="88"/>
      <c r="DG47" s="191"/>
      <c r="DH47" s="88"/>
      <c r="DI47" s="88"/>
      <c r="DJ47" s="217"/>
      <c r="DK47" s="88"/>
      <c r="DL47" s="88"/>
      <c r="DM47" s="88"/>
      <c r="DN47" s="217"/>
      <c r="DO47" s="88"/>
      <c r="DP47" s="88"/>
      <c r="DQ47" s="88"/>
      <c r="DR47" s="88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2"/>
      <c r="TI47" s="76"/>
      <c r="TJ47" s="87"/>
      <c r="TK47" s="87"/>
      <c r="TL47" s="87"/>
      <c r="TM47" s="87"/>
      <c r="TN47" s="87"/>
      <c r="TO47" s="87"/>
      <c r="TP47" s="87"/>
      <c r="TQ47" s="87"/>
      <c r="TR47" s="87"/>
      <c r="TS47" s="87"/>
      <c r="TT47" s="87"/>
      <c r="TU47" s="87"/>
      <c r="TV47" s="87"/>
      <c r="TW47" s="87"/>
      <c r="TX47" s="87"/>
      <c r="TY47" s="87"/>
      <c r="TZ47" s="87"/>
      <c r="UA47" s="87"/>
      <c r="UB47" s="87"/>
      <c r="UC47" s="87"/>
      <c r="UD47" s="87"/>
      <c r="UE47" s="87"/>
      <c r="UF47" s="87"/>
      <c r="UG47" s="87"/>
      <c r="UH47" s="87"/>
      <c r="UI47" s="87"/>
      <c r="UJ47" s="87"/>
      <c r="UK47" s="87"/>
    </row>
    <row r="48" spans="2:560" s="59" customFormat="1">
      <c r="C48" s="2075" t="s">
        <v>1160</v>
      </c>
      <c r="D48" s="2076"/>
      <c r="E48" s="2077"/>
      <c r="F48" s="2078"/>
      <c r="G48" s="2079"/>
      <c r="H48" s="2080"/>
      <c r="I48" s="2080"/>
      <c r="J48" s="2081"/>
      <c r="K48" s="2079"/>
      <c r="L48" s="2080"/>
      <c r="M48" s="2080"/>
      <c r="N48" s="2081"/>
      <c r="O48" s="2079"/>
      <c r="P48" s="2080"/>
      <c r="Q48" s="2080"/>
      <c r="R48" s="2081"/>
      <c r="S48" s="2079"/>
      <c r="T48" s="2080"/>
      <c r="U48" s="2080"/>
      <c r="V48" s="2081"/>
      <c r="W48" s="2079"/>
      <c r="X48" s="2080"/>
      <c r="Y48" s="2080"/>
      <c r="Z48" s="2081"/>
      <c r="AA48" s="2082"/>
      <c r="AB48" s="2080"/>
      <c r="AC48" s="2080"/>
      <c r="AD48" s="2081"/>
      <c r="AE48" s="2082"/>
      <c r="AF48" s="2080"/>
      <c r="AG48" s="2080"/>
      <c r="AH48" s="2081"/>
      <c r="AI48" s="2082"/>
      <c r="AJ48" s="2080"/>
      <c r="AK48" s="2080"/>
      <c r="AL48" s="2081"/>
      <c r="AM48" s="2082"/>
      <c r="AN48" s="2080"/>
      <c r="AO48" s="2080"/>
      <c r="AP48" s="2081"/>
      <c r="AQ48" s="2082"/>
      <c r="AR48" s="2080"/>
      <c r="AS48" s="2080"/>
      <c r="AT48" s="2081"/>
      <c r="AU48" s="2082"/>
      <c r="AV48" s="2080"/>
      <c r="AW48" s="2080"/>
      <c r="AX48" s="2081"/>
      <c r="AY48" s="2082"/>
      <c r="AZ48" s="2080"/>
      <c r="BA48" s="2080"/>
      <c r="BB48" s="2081"/>
      <c r="BC48" s="2082"/>
      <c r="BD48" s="2080"/>
      <c r="BE48" s="2080"/>
      <c r="BF48" s="2081"/>
      <c r="BG48" s="2080"/>
      <c r="BH48" s="2080"/>
      <c r="BI48" s="2080"/>
      <c r="BJ48" s="2081"/>
      <c r="BK48" s="2080"/>
      <c r="BL48" s="2080"/>
      <c r="BM48" s="2080"/>
      <c r="BN48" s="2081"/>
      <c r="BO48" s="2080"/>
      <c r="BP48" s="2080"/>
      <c r="BQ48" s="2080"/>
      <c r="BR48" s="2081"/>
      <c r="BS48" s="2080"/>
      <c r="BT48" s="2080"/>
      <c r="BU48" s="2080"/>
      <c r="BV48" s="2081"/>
      <c r="BW48" s="2080"/>
      <c r="BX48" s="2080"/>
      <c r="BY48" s="2080"/>
      <c r="BZ48" s="2081"/>
      <c r="CA48" s="2080"/>
      <c r="CB48" s="2080"/>
      <c r="CC48" s="2080"/>
      <c r="CD48" s="2081"/>
      <c r="CE48" s="2080"/>
      <c r="CF48" s="2080"/>
      <c r="CG48" s="2080"/>
      <c r="CH48" s="2081"/>
      <c r="CI48" s="2080"/>
      <c r="CJ48" s="2080"/>
      <c r="CK48" s="2080"/>
      <c r="CL48" s="2081"/>
      <c r="CM48" s="2080"/>
      <c r="CN48" s="2080"/>
      <c r="CO48" s="2080"/>
      <c r="CP48" s="2081"/>
      <c r="CQ48" s="2080"/>
      <c r="CR48" s="2080"/>
      <c r="CS48" s="2080"/>
      <c r="CT48" s="2081"/>
      <c r="CU48" s="2080"/>
      <c r="CV48" s="2080"/>
      <c r="CW48" s="2080"/>
      <c r="CX48" s="2080"/>
      <c r="CY48" s="2082"/>
      <c r="CZ48" s="2080"/>
      <c r="DA48" s="2080"/>
      <c r="DB48" s="2080"/>
      <c r="DC48" s="2082"/>
      <c r="DD48" s="2080"/>
      <c r="DE48" s="2080"/>
      <c r="DF48" s="2080"/>
      <c r="DG48" s="2082"/>
      <c r="DH48" s="2080"/>
      <c r="DI48" s="2080"/>
      <c r="DJ48" s="2735"/>
      <c r="DK48" s="2726"/>
      <c r="DL48" s="2080"/>
      <c r="DM48" s="2080"/>
      <c r="DN48" s="2735"/>
      <c r="DO48" s="2726"/>
      <c r="DP48" s="2080"/>
      <c r="DQ48" s="2080"/>
      <c r="DR48" s="2080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2"/>
      <c r="TI48" s="2083"/>
      <c r="TJ48" s="2080"/>
      <c r="TK48" s="2080"/>
      <c r="TL48" s="2080"/>
      <c r="TM48" s="2083"/>
      <c r="TN48" s="2080"/>
      <c r="TO48" s="2080"/>
      <c r="TP48" s="2080"/>
      <c r="TQ48" s="2080"/>
      <c r="TR48" s="2080"/>
      <c r="TS48" s="2080"/>
      <c r="TT48" s="2080"/>
      <c r="TU48" s="2080"/>
      <c r="TV48" s="2080"/>
      <c r="TW48" s="2080"/>
      <c r="TX48" s="2080"/>
      <c r="TY48" s="2080"/>
      <c r="TZ48" s="2080"/>
      <c r="UA48" s="2080"/>
      <c r="UB48" s="2080"/>
      <c r="UC48" s="2080"/>
      <c r="UD48" s="2080"/>
      <c r="UE48" s="2080"/>
      <c r="UF48" s="2080"/>
      <c r="UG48" s="2080"/>
      <c r="UH48" s="2080"/>
      <c r="UI48" s="2080"/>
      <c r="UJ48" s="2080"/>
      <c r="UK48" s="2080"/>
    </row>
    <row r="49" spans="2:560" s="2106" customFormat="1">
      <c r="C49" s="2107" t="s">
        <v>639</v>
      </c>
      <c r="D49" s="2108"/>
      <c r="F49" s="2109"/>
      <c r="G49" s="2110"/>
      <c r="H49" s="2111"/>
      <c r="I49" s="2111"/>
      <c r="J49" s="2112"/>
      <c r="K49" s="2113"/>
      <c r="L49" s="2111"/>
      <c r="M49" s="2111"/>
      <c r="N49" s="2112"/>
      <c r="O49" s="2113"/>
      <c r="P49" s="2111"/>
      <c r="Q49" s="2111"/>
      <c r="R49" s="2112"/>
      <c r="S49" s="2113"/>
      <c r="T49" s="2111"/>
      <c r="U49" s="2111"/>
      <c r="V49" s="2112"/>
      <c r="W49" s="2113"/>
      <c r="X49" s="2111"/>
      <c r="Y49" s="2111"/>
      <c r="Z49" s="2112"/>
      <c r="AA49" s="2105"/>
      <c r="AB49" s="2113"/>
      <c r="AC49" s="2113"/>
      <c r="AD49" s="2112"/>
      <c r="AE49" s="2105"/>
      <c r="AF49" s="2113"/>
      <c r="AG49" s="2113"/>
      <c r="AH49" s="2112"/>
      <c r="AI49" s="2105"/>
      <c r="AJ49" s="2113"/>
      <c r="AK49" s="2113"/>
      <c r="AL49" s="2112"/>
      <c r="AM49" s="2105"/>
      <c r="AN49" s="2113"/>
      <c r="AO49" s="2113"/>
      <c r="AP49" s="2112"/>
      <c r="AQ49" s="2105"/>
      <c r="AR49" s="2113"/>
      <c r="AS49" s="2113"/>
      <c r="AT49" s="2112"/>
      <c r="AU49" s="2105"/>
      <c r="AV49" s="2113"/>
      <c r="AW49" s="2113"/>
      <c r="AX49" s="2112"/>
      <c r="AY49" s="2105"/>
      <c r="AZ49" s="2113"/>
      <c r="BA49" s="2113"/>
      <c r="BB49" s="2112"/>
      <c r="BC49" s="2105"/>
      <c r="BD49" s="2113"/>
      <c r="BE49" s="2113"/>
      <c r="BF49" s="2112"/>
      <c r="BG49" s="2119">
        <f t="shared" ref="BG49:BR49" si="242">BG33-BG41</f>
        <v>4.7907516668637982</v>
      </c>
      <c r="BH49" s="2127">
        <f t="shared" si="242"/>
        <v>13.826879209921117</v>
      </c>
      <c r="BI49" s="2127">
        <f t="shared" si="242"/>
        <v>22.770182239465157</v>
      </c>
      <c r="BJ49" s="2129">
        <f t="shared" si="242"/>
        <v>30.52128031984148</v>
      </c>
      <c r="BK49" s="2119">
        <f t="shared" si="242"/>
        <v>16.117889072032085</v>
      </c>
      <c r="BL49" s="2127">
        <f t="shared" si="242"/>
        <v>8.7746774751753946</v>
      </c>
      <c r="BM49" s="2127">
        <f t="shared" si="242"/>
        <v>5.2697752249396217</v>
      </c>
      <c r="BN49" s="2129">
        <f t="shared" si="242"/>
        <v>72.704400000000078</v>
      </c>
      <c r="BO49" s="2119">
        <f t="shared" si="242"/>
        <v>549.01835527968842</v>
      </c>
      <c r="BP49" s="2127">
        <f t="shared" si="242"/>
        <v>1079.0027</v>
      </c>
      <c r="BQ49" s="2127">
        <f t="shared" si="242"/>
        <v>673.50750000000016</v>
      </c>
      <c r="BR49" s="2129">
        <f t="shared" si="242"/>
        <v>482.31014799999957</v>
      </c>
      <c r="BS49" s="2127">
        <f t="shared" ref="BS49:BZ49" si="243">BS33-BS41</f>
        <v>618.74519999999984</v>
      </c>
      <c r="BT49" s="2127">
        <f t="shared" si="243"/>
        <v>1003.8400000000001</v>
      </c>
      <c r="BU49" s="2127">
        <f t="shared" si="243"/>
        <v>1214.2018697121207</v>
      </c>
      <c r="BV49" s="2129">
        <f t="shared" si="243"/>
        <v>1028.5513252307692</v>
      </c>
      <c r="BW49" s="2127">
        <f t="shared" si="243"/>
        <v>1362.7808381538466</v>
      </c>
      <c r="BX49" s="2127">
        <f t="shared" si="243"/>
        <v>2378.8852070769226</v>
      </c>
      <c r="BY49" s="2127">
        <f t="shared" si="243"/>
        <v>3537.6600320000007</v>
      </c>
      <c r="BZ49" s="2129">
        <f t="shared" si="243"/>
        <v>6310.8830500000004</v>
      </c>
      <c r="CA49" s="2127">
        <f t="shared" ref="CA49:CL49" si="244">CA51*CA53*CA$3/1000</f>
        <v>3512.8810079999994</v>
      </c>
      <c r="CB49" s="2127">
        <f t="shared" si="244"/>
        <v>1576.1173938461536</v>
      </c>
      <c r="CC49" s="2127">
        <f t="shared" si="244"/>
        <v>4885.6098516923066</v>
      </c>
      <c r="CD49" s="2129">
        <f t="shared" si="244"/>
        <v>4613.6574600000004</v>
      </c>
      <c r="CE49" s="2127">
        <f t="shared" si="244"/>
        <v>2439.1734339843756</v>
      </c>
      <c r="CF49" s="2127">
        <f t="shared" si="244"/>
        <v>2391.9362153846155</v>
      </c>
      <c r="CG49" s="2127">
        <f t="shared" si="244"/>
        <v>4614.4428959999996</v>
      </c>
      <c r="CH49" s="2129">
        <f t="shared" si="244"/>
        <v>4321.276034090909</v>
      </c>
      <c r="CI49" s="2127">
        <f t="shared" si="244"/>
        <v>3356.4481920000012</v>
      </c>
      <c r="CJ49" s="2127">
        <f t="shared" si="244"/>
        <v>2737.6144061538457</v>
      </c>
      <c r="CK49" s="2127">
        <f t="shared" si="244"/>
        <v>4008.3724431818187</v>
      </c>
      <c r="CL49" s="2129">
        <f t="shared" si="244"/>
        <v>6758.8865018181823</v>
      </c>
      <c r="CM49" s="2127">
        <f t="shared" ref="CM49:DC49" si="245">CM51*CM53*CM$3/1000</f>
        <v>3875.6060000000002</v>
      </c>
      <c r="CN49" s="2127">
        <f t="shared" si="245"/>
        <v>3354.6446695384629</v>
      </c>
      <c r="CO49" s="2127">
        <f t="shared" si="245"/>
        <v>6326.6329333333333</v>
      </c>
      <c r="CP49" s="2129">
        <f t="shared" si="245"/>
        <v>6679.1368499999999</v>
      </c>
      <c r="CQ49" s="2127">
        <f t="shared" si="245"/>
        <v>5807.1327999999994</v>
      </c>
      <c r="CR49" s="2127">
        <f t="shared" si="245"/>
        <v>5336.6564141538456</v>
      </c>
      <c r="CS49" s="2127">
        <f t="shared" si="245"/>
        <v>7229.607</v>
      </c>
      <c r="CT49" s="2129">
        <f t="shared" si="245"/>
        <v>7188.1235999999999</v>
      </c>
      <c r="CU49" s="2127">
        <f t="shared" si="245"/>
        <v>5507.0181279999988</v>
      </c>
      <c r="CV49" s="2127">
        <f t="shared" si="245"/>
        <v>5177.7650067692293</v>
      </c>
      <c r="CW49" s="2127">
        <f t="shared" si="245"/>
        <v>6867.022864153847</v>
      </c>
      <c r="CX49" s="2127">
        <f t="shared" si="245"/>
        <v>7856.8049395384596</v>
      </c>
      <c r="CY49" s="2119">
        <f t="shared" si="245"/>
        <v>4275.8589299999994</v>
      </c>
      <c r="CZ49" s="2127">
        <f t="shared" si="245"/>
        <v>5551.5001153846169</v>
      </c>
      <c r="DA49" s="2127">
        <f t="shared" si="245"/>
        <v>6610.1136931818191</v>
      </c>
      <c r="DB49" s="2127">
        <f t="shared" si="245"/>
        <v>6663.7084159999986</v>
      </c>
      <c r="DC49" s="2119">
        <f t="shared" si="245"/>
        <v>3902.7805866666667</v>
      </c>
      <c r="DD49" s="2127">
        <f t="shared" ref="DD49:DF49" si="246">DD51*DD53*DD$3/1000</f>
        <v>4670.1315000000004</v>
      </c>
      <c r="DE49" s="2127">
        <f t="shared" si="246"/>
        <v>6390.2654836363654</v>
      </c>
      <c r="DF49" s="2127">
        <f t="shared" si="246"/>
        <v>7613.0460000000003</v>
      </c>
      <c r="DG49" s="2119">
        <f t="shared" ref="DG49:DJ49" si="247">DG51*DG53*DG$3/1000</f>
        <v>5183.2731022222224</v>
      </c>
      <c r="DH49" s="2127">
        <f t="shared" si="247"/>
        <v>5691.2061440000007</v>
      </c>
      <c r="DI49" s="2127">
        <f t="shared" si="247"/>
        <v>6689.8646949888007</v>
      </c>
      <c r="DJ49" s="2129">
        <f t="shared" si="247"/>
        <v>7329.2113472973833</v>
      </c>
      <c r="DK49" s="2127">
        <f t="shared" ref="DK49:DM49" si="248">DK51*DK53*DK$3/1000</f>
        <v>5172.5392941907103</v>
      </c>
      <c r="DL49" s="2127">
        <f t="shared" si="248"/>
        <v>4915.9813451988512</v>
      </c>
      <c r="DM49" s="2127">
        <f t="shared" si="248"/>
        <v>6565.784684647585</v>
      </c>
      <c r="DN49" s="2129">
        <f>DN51*DN53*DN$3/1000</f>
        <v>7156.7053062658688</v>
      </c>
      <c r="DO49" s="2127">
        <f t="shared" ref="DO49:DR49" si="249">DO51*DO53*DO$3/1000</f>
        <v>5158.7046770585412</v>
      </c>
      <c r="DP49" s="2127">
        <f t="shared" si="249"/>
        <v>4902.8329250764373</v>
      </c>
      <c r="DQ49" s="2127">
        <f t="shared" si="249"/>
        <v>6548.2236547320908</v>
      </c>
      <c r="DR49" s="2127">
        <f t="shared" si="249"/>
        <v>7137.5637836579781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2"/>
      <c r="TI49" s="2114"/>
      <c r="TJ49" s="2111"/>
      <c r="TK49" s="2111"/>
      <c r="TL49" s="2111"/>
      <c r="TM49" s="2111"/>
      <c r="TN49" s="2111"/>
      <c r="TO49" s="2111"/>
      <c r="TP49" s="2111"/>
      <c r="TQ49" s="2111"/>
      <c r="TR49" s="36"/>
      <c r="TS49" s="36"/>
      <c r="TT49" s="36"/>
      <c r="TU49" s="36"/>
      <c r="TV49" s="36">
        <f>SUM(BG49:BJ49)</f>
        <v>71.909093436091553</v>
      </c>
      <c r="TW49" s="36">
        <f>SUM(BK49:BN49)</f>
        <v>102.86674177214718</v>
      </c>
      <c r="TX49" s="36">
        <f>SUM(BO49:BR49)</f>
        <v>2783.8387032796882</v>
      </c>
      <c r="TY49" s="36">
        <f>SUM(BS49:BV49)</f>
        <v>3865.3383949428899</v>
      </c>
      <c r="TZ49" s="36">
        <f>SUM(BW49:BZ49)</f>
        <v>13590.20912723077</v>
      </c>
      <c r="UA49" s="36">
        <f>SUM(CA49:CD49)</f>
        <v>14588.26571353846</v>
      </c>
      <c r="UB49" s="36">
        <f>SUM(CE49:CH49)</f>
        <v>13766.8285794599</v>
      </c>
      <c r="UC49" s="36">
        <f>SUM(CI49:CL49)</f>
        <v>16861.321543153848</v>
      </c>
      <c r="UD49" s="36">
        <f>SUM(CM49:CP49)</f>
        <v>20236.020452871795</v>
      </c>
      <c r="UE49" s="36">
        <f>SUM(CQ49:CT49)</f>
        <v>25561.519814153842</v>
      </c>
      <c r="UF49" s="36">
        <f>SUM(CU49:CX49)</f>
        <v>25408.610938461534</v>
      </c>
      <c r="UG49" s="36">
        <f>SUM(CY49:DB49)</f>
        <v>23101.181154566431</v>
      </c>
      <c r="UH49" s="36">
        <f>SUM(DC49:DF49)</f>
        <v>22576.223570303031</v>
      </c>
      <c r="UI49" s="36">
        <f t="shared" ref="UI49:UK51" si="250">SUMIF($G$2:$SZ$2,UI$2,$G49:$SZ49)</f>
        <v>24893.555288508407</v>
      </c>
      <c r="UJ49" s="36">
        <f t="shared" si="250"/>
        <v>23811.010630303012</v>
      </c>
      <c r="UK49" s="36">
        <f t="shared" si="250"/>
        <v>23747.325040525047</v>
      </c>
    </row>
    <row r="50" spans="2:560" s="59" customFormat="1">
      <c r="C50" s="83" t="s">
        <v>640</v>
      </c>
      <c r="D50" s="92"/>
      <c r="E50" s="83"/>
      <c r="F50" s="170"/>
      <c r="G50" s="80"/>
      <c r="H50" s="87"/>
      <c r="I50" s="87"/>
      <c r="J50" s="217"/>
      <c r="K50" s="88"/>
      <c r="L50" s="87"/>
      <c r="M50" s="87"/>
      <c r="N50" s="217"/>
      <c r="O50" s="88"/>
      <c r="P50" s="87"/>
      <c r="Q50" s="87"/>
      <c r="R50" s="217"/>
      <c r="S50" s="88"/>
      <c r="T50" s="87"/>
      <c r="U50" s="87"/>
      <c r="V50" s="217"/>
      <c r="W50" s="88"/>
      <c r="X50" s="87"/>
      <c r="Y50" s="87"/>
      <c r="Z50" s="217"/>
      <c r="AA50" s="191"/>
      <c r="AB50" s="88"/>
      <c r="AC50" s="88"/>
      <c r="AD50" s="217"/>
      <c r="AE50" s="191"/>
      <c r="AF50" s="88"/>
      <c r="AG50" s="88"/>
      <c r="AH50" s="217"/>
      <c r="AI50" s="191"/>
      <c r="AJ50" s="88"/>
      <c r="AK50" s="88"/>
      <c r="AL50" s="217"/>
      <c r="AM50" s="191"/>
      <c r="AN50" s="88"/>
      <c r="AO50" s="88"/>
      <c r="AP50" s="217"/>
      <c r="AQ50" s="191"/>
      <c r="AR50" s="88"/>
      <c r="AS50" s="88"/>
      <c r="AT50" s="217"/>
      <c r="AU50" s="191"/>
      <c r="AV50" s="88"/>
      <c r="AW50" s="88"/>
      <c r="AX50" s="217"/>
      <c r="AY50" s="191"/>
      <c r="AZ50" s="88"/>
      <c r="BA50" s="88"/>
      <c r="BB50" s="217"/>
      <c r="BC50" s="191"/>
      <c r="BD50" s="88"/>
      <c r="BE50" s="88"/>
      <c r="BF50" s="217"/>
      <c r="BG50" s="191"/>
      <c r="BH50" s="88">
        <f t="shared" ref="BH50:CL50" si="251">BH49/BG49-1</f>
        <v>1.8861607053351399</v>
      </c>
      <c r="BI50" s="88">
        <f t="shared" si="251"/>
        <v>0.64680560911583052</v>
      </c>
      <c r="BJ50" s="217">
        <f t="shared" si="251"/>
        <v>0.34040562340964331</v>
      </c>
      <c r="BK50" s="191">
        <f t="shared" si="251"/>
        <v>-0.47191307497169255</v>
      </c>
      <c r="BL50" s="88">
        <f t="shared" si="251"/>
        <v>-0.45559387858045886</v>
      </c>
      <c r="BM50" s="88">
        <f t="shared" si="251"/>
        <v>-0.39943374102940621</v>
      </c>
      <c r="BN50" s="217">
        <f t="shared" si="251"/>
        <v>12.796489773590501</v>
      </c>
      <c r="BO50" s="191">
        <f t="shared" si="251"/>
        <v>6.5513772932544363</v>
      </c>
      <c r="BP50" s="88">
        <f t="shared" si="251"/>
        <v>0.9653308302421324</v>
      </c>
      <c r="BQ50" s="88">
        <f t="shared" si="251"/>
        <v>-0.37580554710382086</v>
      </c>
      <c r="BR50" s="217">
        <f t="shared" si="251"/>
        <v>-0.28388303322531749</v>
      </c>
      <c r="BS50" s="191">
        <f t="shared" si="251"/>
        <v>0.2828782528540128</v>
      </c>
      <c r="BT50" s="88">
        <f t="shared" si="251"/>
        <v>0.62238026250547129</v>
      </c>
      <c r="BU50" s="88">
        <f t="shared" si="251"/>
        <v>0.20955717017863451</v>
      </c>
      <c r="BV50" s="217">
        <f t="shared" si="251"/>
        <v>-0.15289924114955289</v>
      </c>
      <c r="BW50" s="191">
        <f t="shared" si="251"/>
        <v>0.32495171093974196</v>
      </c>
      <c r="BX50" s="88">
        <f t="shared" si="251"/>
        <v>0.74561098929127012</v>
      </c>
      <c r="BY50" s="88">
        <f t="shared" si="251"/>
        <v>0.4871083402746168</v>
      </c>
      <c r="BZ50" s="217">
        <f t="shared" si="251"/>
        <v>0.78391450645758343</v>
      </c>
      <c r="CA50" s="191">
        <f t="shared" si="251"/>
        <v>-0.44336141548368591</v>
      </c>
      <c r="CB50" s="88">
        <f t="shared" si="251"/>
        <v>-0.55133197217417562</v>
      </c>
      <c r="CC50" s="88">
        <f t="shared" si="251"/>
        <v>2.0997753535160819</v>
      </c>
      <c r="CD50" s="217">
        <f t="shared" si="251"/>
        <v>-5.5663960067975138E-2</v>
      </c>
      <c r="CE50" s="88">
        <f t="shared" si="251"/>
        <v>-0.47131457956473966</v>
      </c>
      <c r="CF50" s="88">
        <f t="shared" si="251"/>
        <v>-1.9366076205002969E-2</v>
      </c>
      <c r="CG50" s="88">
        <f t="shared" si="251"/>
        <v>0.92916636585897106</v>
      </c>
      <c r="CH50" s="217">
        <f t="shared" si="251"/>
        <v>-6.3532449857212514E-2</v>
      </c>
      <c r="CI50" s="88">
        <f t="shared" si="251"/>
        <v>-0.22327382802655971</v>
      </c>
      <c r="CJ50" s="88">
        <f t="shared" si="251"/>
        <v>-0.18437161858214535</v>
      </c>
      <c r="CK50" s="88">
        <f t="shared" si="251"/>
        <v>0.46418444985219742</v>
      </c>
      <c r="CL50" s="217">
        <f t="shared" si="251"/>
        <v>0.68619223827739528</v>
      </c>
      <c r="CM50" s="88">
        <f t="shared" ref="CM50:DB50" si="252">CM49/CL49-1</f>
        <v>-0.42659105180158918</v>
      </c>
      <c r="CN50" s="88">
        <f t="shared" si="252"/>
        <v>-0.1344206120182333</v>
      </c>
      <c r="CO50" s="88">
        <f t="shared" si="252"/>
        <v>0.88593235843477891</v>
      </c>
      <c r="CP50" s="217">
        <f t="shared" si="252"/>
        <v>5.571745988445409E-2</v>
      </c>
      <c r="CQ50" s="88">
        <f t="shared" si="252"/>
        <v>-0.13055639816692788</v>
      </c>
      <c r="CR50" s="88">
        <f t="shared" si="252"/>
        <v>-8.1016984121002666E-2</v>
      </c>
      <c r="CS50" s="88">
        <f t="shared" si="252"/>
        <v>0.3547072247007852</v>
      </c>
      <c r="CT50" s="217">
        <f t="shared" si="252"/>
        <v>-5.7379882474939414E-3</v>
      </c>
      <c r="CU50" s="88">
        <f t="shared" si="252"/>
        <v>-0.23387264403745101</v>
      </c>
      <c r="CV50" s="88">
        <f t="shared" si="252"/>
        <v>-5.9787913091607248E-2</v>
      </c>
      <c r="CW50" s="88">
        <f t="shared" si="252"/>
        <v>0.32625232222322587</v>
      </c>
      <c r="CX50" s="88">
        <f t="shared" si="252"/>
        <v>0.14413554388340799</v>
      </c>
      <c r="CY50" s="191">
        <f t="shared" si="252"/>
        <v>-0.45577636674136646</v>
      </c>
      <c r="CZ50" s="88">
        <f t="shared" si="252"/>
        <v>0.29833565752942603</v>
      </c>
      <c r="DA50" s="88">
        <f t="shared" si="252"/>
        <v>0.19068964348276163</v>
      </c>
      <c r="DB50" s="88">
        <f t="shared" si="252"/>
        <v>8.1079880476884192E-3</v>
      </c>
      <c r="DC50" s="191">
        <f t="shared" ref="DC50" si="253">DC49/DB49-1</f>
        <v>-0.41432302510478458</v>
      </c>
      <c r="DD50" s="88">
        <f t="shared" ref="DD50" si="254">DD49/DC49-1</f>
        <v>0.19661646262023713</v>
      </c>
      <c r="DE50" s="88">
        <f t="shared" ref="DE50" si="255">DE49/DD49-1</f>
        <v>0.36832666995273367</v>
      </c>
      <c r="DF50" s="88">
        <f t="shared" ref="DF50" si="256">DF49/DE49-1</f>
        <v>0.19135050327640135</v>
      </c>
      <c r="DG50" s="191">
        <f t="shared" ref="DG50" si="257">DG49/DF49-1</f>
        <v>-0.31915909844466694</v>
      </c>
      <c r="DH50" s="88">
        <f t="shared" ref="DH50" si="258">DH49/DG49-1</f>
        <v>9.7994651595728621E-2</v>
      </c>
      <c r="DI50" s="88">
        <f t="shared" ref="DI50" si="259">DI49/DH49-1</f>
        <v>0.17547397260273967</v>
      </c>
      <c r="DJ50" s="217">
        <f t="shared" ref="DJ50" si="260">DJ49/DI49-1</f>
        <v>9.5569444444444374E-2</v>
      </c>
      <c r="DK50" s="88">
        <f t="shared" ref="DK50" si="261">DK49/DJ49-1</f>
        <v>-0.29425704225352123</v>
      </c>
      <c r="DL50" s="88">
        <f t="shared" ref="DL50" si="262">DL49/DK49-1</f>
        <v>-4.9599999999999977E-2</v>
      </c>
      <c r="DM50" s="88">
        <f t="shared" ref="DM50" si="263">DM49/DL49-1</f>
        <v>0.3355999999999999</v>
      </c>
      <c r="DN50" s="217">
        <f>DN49/DM49-1</f>
        <v>9.000000000000008E-2</v>
      </c>
      <c r="DO50" s="88">
        <f t="shared" ref="DO50:DR50" si="264">DO49/DN49-1</f>
        <v>-0.2791788321167884</v>
      </c>
      <c r="DP50" s="88">
        <f t="shared" si="264"/>
        <v>-4.9600000000000088E-2</v>
      </c>
      <c r="DQ50" s="88">
        <f t="shared" si="264"/>
        <v>0.33560000000000034</v>
      </c>
      <c r="DR50" s="88">
        <f t="shared" si="264"/>
        <v>8.9999999999999858E-2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2"/>
      <c r="TI50" s="76"/>
      <c r="TJ50" s="87"/>
      <c r="TK50" s="87"/>
      <c r="TL50" s="87"/>
      <c r="TM50" s="87"/>
      <c r="TN50" s="87"/>
      <c r="TO50" s="87"/>
      <c r="TP50" s="87"/>
      <c r="TQ50" s="87"/>
      <c r="TR50" s="87"/>
      <c r="TS50" s="87"/>
      <c r="TT50" s="87"/>
      <c r="TU50" s="87"/>
      <c r="TV50" s="87"/>
      <c r="TW50" s="87">
        <f t="shared" ref="TW50:UK50" si="265">TW49/TV49-1</f>
        <v>0.43051089725625458</v>
      </c>
      <c r="TX50" s="87">
        <f t="shared" si="265"/>
        <v>26.062572949437552</v>
      </c>
      <c r="TY50" s="87">
        <f t="shared" si="265"/>
        <v>0.38849222492275448</v>
      </c>
      <c r="TZ50" s="87">
        <f t="shared" si="265"/>
        <v>2.5159170397632327</v>
      </c>
      <c r="UA50" s="87">
        <f t="shared" si="265"/>
        <v>7.3439383968557204E-2</v>
      </c>
      <c r="UB50" s="87">
        <f t="shared" si="265"/>
        <v>-5.6308073228761857E-2</v>
      </c>
      <c r="UC50" s="87">
        <f t="shared" si="265"/>
        <v>0.22477892753825168</v>
      </c>
      <c r="UD50" s="87">
        <f t="shared" si="265"/>
        <v>0.20014438969572734</v>
      </c>
      <c r="UE50" s="87">
        <f t="shared" si="265"/>
        <v>0.26316930118175863</v>
      </c>
      <c r="UF50" s="87">
        <f t="shared" si="265"/>
        <v>-5.981994685920089E-3</v>
      </c>
      <c r="UG50" s="87">
        <f t="shared" si="265"/>
        <v>-9.0812905494266905E-2</v>
      </c>
      <c r="UH50" s="87">
        <f t="shared" si="265"/>
        <v>-2.2724274605310901E-2</v>
      </c>
      <c r="UI50" s="87">
        <f t="shared" si="265"/>
        <v>0.1026447895942002</v>
      </c>
      <c r="UJ50" s="87">
        <f t="shared" si="265"/>
        <v>-4.3486944538819294E-2</v>
      </c>
      <c r="UK50" s="87">
        <f t="shared" si="265"/>
        <v>-2.6746277496056958E-3</v>
      </c>
    </row>
    <row r="51" spans="2:560" s="2106" customFormat="1">
      <c r="C51" s="2107" t="s">
        <v>484</v>
      </c>
      <c r="D51" s="2108"/>
      <c r="F51" s="2109"/>
      <c r="G51" s="2110"/>
      <c r="H51" s="2111"/>
      <c r="I51" s="2111"/>
      <c r="J51" s="2112"/>
      <c r="K51" s="2113"/>
      <c r="L51" s="2111"/>
      <c r="M51" s="2111"/>
      <c r="N51" s="2112"/>
      <c r="O51" s="2113"/>
      <c r="P51" s="2111"/>
      <c r="Q51" s="2111"/>
      <c r="R51" s="2112"/>
      <c r="S51" s="2113"/>
      <c r="T51" s="2111"/>
      <c r="U51" s="2111"/>
      <c r="V51" s="2112"/>
      <c r="W51" s="2113"/>
      <c r="X51" s="2111"/>
      <c r="Y51" s="2111"/>
      <c r="Z51" s="2112"/>
      <c r="AA51" s="2105"/>
      <c r="AB51" s="2113"/>
      <c r="AC51" s="2113"/>
      <c r="AD51" s="2112"/>
      <c r="AE51" s="2105"/>
      <c r="AF51" s="2113"/>
      <c r="AG51" s="2113"/>
      <c r="AH51" s="2112"/>
      <c r="AI51" s="2105"/>
      <c r="AJ51" s="2113"/>
      <c r="AK51" s="2113"/>
      <c r="AL51" s="2112"/>
      <c r="AM51" s="2105"/>
      <c r="AN51" s="2113"/>
      <c r="AO51" s="2113"/>
      <c r="AP51" s="2112"/>
      <c r="AQ51" s="2105"/>
      <c r="AR51" s="2113"/>
      <c r="AS51" s="2113"/>
      <c r="AT51" s="2112"/>
      <c r="AU51" s="2105"/>
      <c r="AV51" s="2113"/>
      <c r="AW51" s="2113"/>
      <c r="AX51" s="2112"/>
      <c r="AY51" s="2105"/>
      <c r="AZ51" s="2113"/>
      <c r="BA51" s="2113"/>
      <c r="BB51" s="2112"/>
      <c r="BC51" s="2105"/>
      <c r="BD51" s="2113"/>
      <c r="BE51" s="2113"/>
      <c r="BF51" s="2112"/>
      <c r="BG51" s="2118">
        <v>0.1</v>
      </c>
      <c r="BH51" s="2125">
        <v>0.2</v>
      </c>
      <c r="BI51" s="2125">
        <v>0.3</v>
      </c>
      <c r="BJ51" s="2128">
        <v>0.4</v>
      </c>
      <c r="BK51" s="2118">
        <v>0.5</v>
      </c>
      <c r="BL51" s="2125">
        <v>0.3</v>
      </c>
      <c r="BM51" s="2125">
        <v>0.2</v>
      </c>
      <c r="BN51" s="2128">
        <v>1</v>
      </c>
      <c r="BO51" s="2118">
        <v>5.8</v>
      </c>
      <c r="BP51" s="2125">
        <v>12.2</v>
      </c>
      <c r="BQ51" s="2125">
        <v>7.6</v>
      </c>
      <c r="BR51" s="2128">
        <v>6</v>
      </c>
      <c r="BS51" s="2118">
        <v>6.8</v>
      </c>
      <c r="BT51" s="2125">
        <v>11.5</v>
      </c>
      <c r="BU51" s="2125">
        <v>15.1</v>
      </c>
      <c r="BV51" s="2128">
        <v>13</v>
      </c>
      <c r="BW51" s="2118">
        <v>15.5</v>
      </c>
      <c r="BX51" s="2125">
        <v>25</v>
      </c>
      <c r="BY51" s="2125">
        <v>36</v>
      </c>
      <c r="BZ51" s="2128">
        <v>59</v>
      </c>
      <c r="CA51" s="2117">
        <v>39</v>
      </c>
      <c r="CB51" s="2126">
        <v>20</v>
      </c>
      <c r="CC51" s="2126">
        <v>44</v>
      </c>
      <c r="CD51" s="2130">
        <v>44</v>
      </c>
      <c r="CE51" s="2117">
        <v>25.5</v>
      </c>
      <c r="CF51" s="2126">
        <v>25</v>
      </c>
      <c r="CG51" s="2126">
        <v>46</v>
      </c>
      <c r="CH51" s="2130">
        <v>49</v>
      </c>
      <c r="CI51" s="2117">
        <v>38</v>
      </c>
      <c r="CJ51" s="2126">
        <v>34</v>
      </c>
      <c r="CK51" s="2126">
        <v>45</v>
      </c>
      <c r="CL51" s="2130">
        <v>84</v>
      </c>
      <c r="CM51" s="2117">
        <v>49</v>
      </c>
      <c r="CN51" s="2126">
        <v>44</v>
      </c>
      <c r="CO51" s="2126">
        <v>70.400000000000006</v>
      </c>
      <c r="CP51" s="2130">
        <v>71</v>
      </c>
      <c r="CQ51" s="2117">
        <v>56</v>
      </c>
      <c r="CR51" s="2126">
        <v>51</v>
      </c>
      <c r="CS51" s="2126">
        <v>55</v>
      </c>
      <c r="CT51" s="2130">
        <v>63</v>
      </c>
      <c r="CU51" s="2117">
        <v>52</v>
      </c>
      <c r="CV51" s="2126">
        <v>48</v>
      </c>
      <c r="CW51" s="2126">
        <v>63</v>
      </c>
      <c r="CX51" s="2130">
        <v>73.400000000000006</v>
      </c>
      <c r="CY51" s="2117">
        <v>48</v>
      </c>
      <c r="CZ51" s="2126">
        <v>54</v>
      </c>
      <c r="DA51" s="2126">
        <v>65</v>
      </c>
      <c r="DB51" s="2130">
        <v>64</v>
      </c>
      <c r="DC51" s="2117">
        <v>42</v>
      </c>
      <c r="DD51" s="2126">
        <v>47</v>
      </c>
      <c r="DE51" s="2126">
        <v>64</v>
      </c>
      <c r="DF51" s="2130">
        <v>74</v>
      </c>
      <c r="DG51" s="2117">
        <v>52</v>
      </c>
      <c r="DH51" s="43">
        <f t="shared" ref="DH51" si="266">DG51*(1+DH52)</f>
        <v>55.120000000000005</v>
      </c>
      <c r="DI51" s="43">
        <f t="shared" ref="DI51" si="267">DH51*(1+DI52)</f>
        <v>65.041600000000003</v>
      </c>
      <c r="DJ51" s="216">
        <f t="shared" ref="DJ51" si="268">DI51*(1+DJ52)</f>
        <v>71.545760000000016</v>
      </c>
      <c r="DK51" s="43">
        <f t="shared" ref="DK51" si="269">DJ51*(1+DK52)</f>
        <v>55.090235200000016</v>
      </c>
      <c r="DL51" s="43">
        <f t="shared" ref="DL51" si="270">DK51*(1+DL52)</f>
        <v>52.886625792000011</v>
      </c>
      <c r="DM51" s="43">
        <f t="shared" ref="DM51" si="271">DL51*(1+DM52)</f>
        <v>66.637148497920009</v>
      </c>
      <c r="DN51" s="216">
        <f>DM51*(1+DN52)</f>
        <v>72.634491862732816</v>
      </c>
      <c r="DO51" s="43">
        <f t="shared" ref="DO51:DR51" si="272">DN51*(1+DO52)</f>
        <v>55.928558734304268</v>
      </c>
      <c r="DP51" s="43">
        <f t="shared" si="272"/>
        <v>53.691416384932097</v>
      </c>
      <c r="DQ51" s="43">
        <f t="shared" si="272"/>
        <v>67.651184645014439</v>
      </c>
      <c r="DR51" s="43">
        <f t="shared" si="272"/>
        <v>73.73979126306574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2"/>
      <c r="TI51" s="2114"/>
      <c r="TJ51" s="2111"/>
      <c r="TK51" s="2111"/>
      <c r="TL51" s="2111"/>
      <c r="TM51" s="2111"/>
      <c r="TN51" s="2111"/>
      <c r="TO51" s="2111"/>
      <c r="TP51" s="2111"/>
      <c r="TQ51" s="2111"/>
      <c r="TR51" s="36"/>
      <c r="TS51" s="36"/>
      <c r="TT51" s="36"/>
      <c r="TU51" s="36"/>
      <c r="TV51" s="36">
        <f>SUM(BG51:BJ51)</f>
        <v>1</v>
      </c>
      <c r="TW51" s="36">
        <f>SUM(BK51:BN51)</f>
        <v>2</v>
      </c>
      <c r="TX51" s="36">
        <f>SUM(BO51:BR51)</f>
        <v>31.6</v>
      </c>
      <c r="TY51" s="36">
        <f>SUM(BS51:BV51)</f>
        <v>46.4</v>
      </c>
      <c r="TZ51" s="36">
        <f>SUM(BW51:BZ51)</f>
        <v>135.5</v>
      </c>
      <c r="UA51" s="36">
        <f>SUM(CA51:CD51)</f>
        <v>147</v>
      </c>
      <c r="UB51" s="36">
        <f>SUM(CE51:CH51)</f>
        <v>145.5</v>
      </c>
      <c r="UC51" s="36">
        <f>SUM(CI51:CL51)</f>
        <v>201</v>
      </c>
      <c r="UD51" s="36">
        <f>SUM(CM51:CP51)</f>
        <v>234.4</v>
      </c>
      <c r="UE51" s="36">
        <f>SUM(CQ51:CT51)</f>
        <v>225</v>
      </c>
      <c r="UF51" s="36">
        <f>SUM(CU51:CX51)</f>
        <v>236.4</v>
      </c>
      <c r="UG51" s="36">
        <f>SUM(CY51:DB51)</f>
        <v>231</v>
      </c>
      <c r="UH51" s="36">
        <f>SUM(DC51:DF51)</f>
        <v>227</v>
      </c>
      <c r="UI51" s="36">
        <f t="shared" si="250"/>
        <v>243.70736000000005</v>
      </c>
      <c r="UJ51" s="36">
        <f t="shared" si="250"/>
        <v>247.24850135265285</v>
      </c>
      <c r="UK51" s="36">
        <f t="shared" si="250"/>
        <v>251.01095102731654</v>
      </c>
    </row>
    <row r="52" spans="2:560" s="59" customFormat="1">
      <c r="C52" s="83" t="s">
        <v>640</v>
      </c>
      <c r="D52" s="92"/>
      <c r="E52" s="83"/>
      <c r="F52" s="170"/>
      <c r="G52" s="80"/>
      <c r="H52" s="87"/>
      <c r="I52" s="87"/>
      <c r="J52" s="217"/>
      <c r="K52" s="88"/>
      <c r="L52" s="87"/>
      <c r="M52" s="87"/>
      <c r="N52" s="217"/>
      <c r="O52" s="88"/>
      <c r="P52" s="87"/>
      <c r="Q52" s="87"/>
      <c r="R52" s="217"/>
      <c r="S52" s="88"/>
      <c r="T52" s="87"/>
      <c r="U52" s="87"/>
      <c r="V52" s="217"/>
      <c r="W52" s="88"/>
      <c r="X52" s="87"/>
      <c r="Y52" s="87"/>
      <c r="Z52" s="217"/>
      <c r="AA52" s="191"/>
      <c r="AB52" s="88"/>
      <c r="AC52" s="88"/>
      <c r="AD52" s="217"/>
      <c r="AE52" s="191"/>
      <c r="AF52" s="88"/>
      <c r="AG52" s="88"/>
      <c r="AH52" s="217"/>
      <c r="AI52" s="191"/>
      <c r="AJ52" s="88"/>
      <c r="AK52" s="88"/>
      <c r="AL52" s="217"/>
      <c r="AM52" s="191"/>
      <c r="AN52" s="88"/>
      <c r="AO52" s="88"/>
      <c r="AP52" s="217"/>
      <c r="AQ52" s="191"/>
      <c r="AR52" s="88"/>
      <c r="AS52" s="88"/>
      <c r="AT52" s="217"/>
      <c r="AU52" s="191"/>
      <c r="AV52" s="88"/>
      <c r="AW52" s="88"/>
      <c r="AX52" s="217"/>
      <c r="AY52" s="191"/>
      <c r="AZ52" s="88"/>
      <c r="BA52" s="88"/>
      <c r="BB52" s="217"/>
      <c r="BC52" s="191"/>
      <c r="BD52" s="88"/>
      <c r="BE52" s="88"/>
      <c r="BF52" s="217"/>
      <c r="BG52" s="191"/>
      <c r="BH52" s="88">
        <f t="shared" ref="BH52:DG52" si="273">BH51/BG51-1</f>
        <v>1</v>
      </c>
      <c r="BI52" s="88">
        <f t="shared" si="273"/>
        <v>0.49999999999999978</v>
      </c>
      <c r="BJ52" s="217">
        <f t="shared" si="273"/>
        <v>0.33333333333333348</v>
      </c>
      <c r="BK52" s="191">
        <f t="shared" si="273"/>
        <v>0.25</v>
      </c>
      <c r="BL52" s="88">
        <f t="shared" si="273"/>
        <v>-0.4</v>
      </c>
      <c r="BM52" s="88">
        <f t="shared" si="273"/>
        <v>-0.33333333333333326</v>
      </c>
      <c r="BN52" s="217">
        <f t="shared" si="273"/>
        <v>4</v>
      </c>
      <c r="BO52" s="191">
        <f t="shared" si="273"/>
        <v>4.8</v>
      </c>
      <c r="BP52" s="88">
        <f t="shared" si="273"/>
        <v>1.103448275862069</v>
      </c>
      <c r="BQ52" s="88">
        <f t="shared" si="273"/>
        <v>-0.37704918032786883</v>
      </c>
      <c r="BR52" s="217">
        <f t="shared" si="273"/>
        <v>-0.21052631578947367</v>
      </c>
      <c r="BS52" s="191">
        <f t="shared" si="273"/>
        <v>0.1333333333333333</v>
      </c>
      <c r="BT52" s="88">
        <f t="shared" si="273"/>
        <v>0.69117647058823528</v>
      </c>
      <c r="BU52" s="88">
        <f t="shared" si="273"/>
        <v>0.31304347826086953</v>
      </c>
      <c r="BV52" s="217">
        <f t="shared" si="273"/>
        <v>-0.13907284768211914</v>
      </c>
      <c r="BW52" s="191">
        <f t="shared" si="273"/>
        <v>0.19230769230769229</v>
      </c>
      <c r="BX52" s="88">
        <f t="shared" si="273"/>
        <v>0.61290322580645151</v>
      </c>
      <c r="BY52" s="88">
        <f t="shared" si="273"/>
        <v>0.43999999999999995</v>
      </c>
      <c r="BZ52" s="217">
        <f t="shared" si="273"/>
        <v>0.63888888888888884</v>
      </c>
      <c r="CA52" s="191">
        <f t="shared" si="273"/>
        <v>-0.33898305084745761</v>
      </c>
      <c r="CB52" s="88">
        <f t="shared" si="273"/>
        <v>-0.48717948717948723</v>
      </c>
      <c r="CC52" s="88">
        <f t="shared" si="273"/>
        <v>1.2000000000000002</v>
      </c>
      <c r="CD52" s="217">
        <f t="shared" si="273"/>
        <v>0</v>
      </c>
      <c r="CE52" s="191">
        <f t="shared" si="273"/>
        <v>-0.42045454545454541</v>
      </c>
      <c r="CF52" s="88">
        <f t="shared" si="273"/>
        <v>-1.9607843137254943E-2</v>
      </c>
      <c r="CG52" s="88">
        <f t="shared" si="273"/>
        <v>0.84000000000000008</v>
      </c>
      <c r="CH52" s="217">
        <f t="shared" si="273"/>
        <v>6.5217391304347894E-2</v>
      </c>
      <c r="CI52" s="191">
        <f t="shared" si="273"/>
        <v>-0.22448979591836737</v>
      </c>
      <c r="CJ52" s="88">
        <f t="shared" si="273"/>
        <v>-0.10526315789473684</v>
      </c>
      <c r="CK52" s="88">
        <f t="shared" si="273"/>
        <v>0.32352941176470584</v>
      </c>
      <c r="CL52" s="217">
        <f t="shared" si="273"/>
        <v>0.8666666666666667</v>
      </c>
      <c r="CM52" s="191">
        <f t="shared" si="273"/>
        <v>-0.41666666666666663</v>
      </c>
      <c r="CN52" s="88">
        <f t="shared" si="273"/>
        <v>-0.10204081632653061</v>
      </c>
      <c r="CO52" s="88">
        <f t="shared" si="273"/>
        <v>0.60000000000000009</v>
      </c>
      <c r="CP52" s="217">
        <f t="shared" si="273"/>
        <v>8.5227272727272929E-3</v>
      </c>
      <c r="CQ52" s="191">
        <f t="shared" si="273"/>
        <v>-0.21126760563380287</v>
      </c>
      <c r="CR52" s="88">
        <f t="shared" si="273"/>
        <v>-8.9285714285714302E-2</v>
      </c>
      <c r="CS52" s="88">
        <f t="shared" si="273"/>
        <v>7.8431372549019551E-2</v>
      </c>
      <c r="CT52" s="217">
        <f t="shared" si="273"/>
        <v>0.1454545454545455</v>
      </c>
      <c r="CU52" s="191">
        <f t="shared" si="273"/>
        <v>-0.17460317460317465</v>
      </c>
      <c r="CV52" s="88">
        <f t="shared" si="273"/>
        <v>-7.6923076923076872E-2</v>
      </c>
      <c r="CW52" s="88">
        <f t="shared" si="273"/>
        <v>0.3125</v>
      </c>
      <c r="CX52" s="217">
        <f t="shared" si="273"/>
        <v>0.16507936507936516</v>
      </c>
      <c r="CY52" s="191">
        <f t="shared" si="273"/>
        <v>-0.34604904632152589</v>
      </c>
      <c r="CZ52" s="88">
        <f t="shared" si="273"/>
        <v>0.125</v>
      </c>
      <c r="DA52" s="88">
        <f t="shared" si="273"/>
        <v>0.20370370370370372</v>
      </c>
      <c r="DB52" s="217">
        <f t="shared" si="273"/>
        <v>-1.538461538461533E-2</v>
      </c>
      <c r="DC52" s="191">
        <f t="shared" si="273"/>
        <v>-0.34375</v>
      </c>
      <c r="DD52" s="88">
        <f t="shared" si="273"/>
        <v>0.11904761904761907</v>
      </c>
      <c r="DE52" s="88">
        <f t="shared" si="273"/>
        <v>0.36170212765957444</v>
      </c>
      <c r="DF52" s="217">
        <f t="shared" si="273"/>
        <v>0.15625</v>
      </c>
      <c r="DG52" s="191">
        <f t="shared" si="273"/>
        <v>-0.29729729729729726</v>
      </c>
      <c r="DH52" s="1086">
        <v>0.06</v>
      </c>
      <c r="DI52" s="1086">
        <v>0.18</v>
      </c>
      <c r="DJ52" s="1086">
        <v>0.1</v>
      </c>
      <c r="DK52" s="1086">
        <v>-0.23</v>
      </c>
      <c r="DL52" s="1086">
        <v>-0.04</v>
      </c>
      <c r="DM52" s="1086">
        <v>0.26</v>
      </c>
      <c r="DN52" s="1086">
        <v>0.09</v>
      </c>
      <c r="DO52" s="1086">
        <v>-0.23</v>
      </c>
      <c r="DP52" s="1086">
        <v>-0.04</v>
      </c>
      <c r="DQ52" s="1086">
        <v>0.26</v>
      </c>
      <c r="DR52" s="1086">
        <v>0.09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2"/>
      <c r="TI52" s="76"/>
      <c r="TJ52" s="87"/>
      <c r="TK52" s="87"/>
      <c r="TL52" s="87"/>
      <c r="TM52" s="87"/>
      <c r="TN52" s="87"/>
      <c r="TO52" s="87"/>
      <c r="TP52" s="87"/>
      <c r="TQ52" s="87"/>
      <c r="TR52" s="87"/>
      <c r="TS52" s="87"/>
      <c r="TT52" s="87"/>
      <c r="TU52" s="87"/>
      <c r="TV52" s="87"/>
      <c r="TW52" s="87">
        <f t="shared" ref="TW52:UF52" si="274">TW51/TV51-1</f>
        <v>1</v>
      </c>
      <c r="TX52" s="87">
        <f t="shared" si="274"/>
        <v>14.8</v>
      </c>
      <c r="TY52" s="87">
        <f t="shared" si="274"/>
        <v>0.46835443037974667</v>
      </c>
      <c r="TZ52" s="87">
        <f t="shared" si="274"/>
        <v>1.9202586206896552</v>
      </c>
      <c r="UA52" s="87">
        <f t="shared" si="274"/>
        <v>8.4870848708487046E-2</v>
      </c>
      <c r="UB52" s="87">
        <f t="shared" si="274"/>
        <v>-1.0204081632653073E-2</v>
      </c>
      <c r="UC52" s="87">
        <f t="shared" si="274"/>
        <v>0.38144329896907214</v>
      </c>
      <c r="UD52" s="87">
        <f t="shared" si="274"/>
        <v>0.1661691542288557</v>
      </c>
      <c r="UE52" s="87">
        <f t="shared" si="274"/>
        <v>-4.0102389078498279E-2</v>
      </c>
      <c r="UF52" s="87">
        <f t="shared" si="274"/>
        <v>5.0666666666666638E-2</v>
      </c>
      <c r="UG52" s="87">
        <f>UG51/UF51-1</f>
        <v>-2.2842639593908642E-2</v>
      </c>
      <c r="UH52" s="87">
        <f>UH51/UG51-1</f>
        <v>-1.7316017316017285E-2</v>
      </c>
      <c r="UI52" s="87">
        <f>UI51/UH51-1</f>
        <v>7.3600704845815157E-2</v>
      </c>
      <c r="UJ52" s="87">
        <f>UJ51/UI51-1</f>
        <v>1.4530301229527032E-2</v>
      </c>
      <c r="UK52" s="87">
        <f>UK51/UJ51-1</f>
        <v>1.5217279999999889E-2</v>
      </c>
    </row>
    <row r="53" spans="2:560" s="523" customFormat="1">
      <c r="C53" s="1921" t="s">
        <v>487</v>
      </c>
      <c r="D53" s="2121"/>
      <c r="F53" s="2122"/>
      <c r="G53" s="2063"/>
      <c r="H53" s="2123"/>
      <c r="I53" s="2123"/>
      <c r="J53" s="2124"/>
      <c r="K53" s="2115"/>
      <c r="L53" s="2123"/>
      <c r="M53" s="2123"/>
      <c r="N53" s="2124"/>
      <c r="O53" s="2115"/>
      <c r="P53" s="2123"/>
      <c r="Q53" s="2123"/>
      <c r="R53" s="2124"/>
      <c r="S53" s="2115"/>
      <c r="T53" s="2123"/>
      <c r="U53" s="2123"/>
      <c r="V53" s="2124"/>
      <c r="W53" s="2115"/>
      <c r="X53" s="2123"/>
      <c r="Y53" s="2123"/>
      <c r="Z53" s="2124"/>
      <c r="AA53" s="2116"/>
      <c r="AB53" s="2115"/>
      <c r="AC53" s="2115"/>
      <c r="AD53" s="2124"/>
      <c r="AE53" s="2116"/>
      <c r="AF53" s="2115"/>
      <c r="AG53" s="2115"/>
      <c r="AH53" s="2124"/>
      <c r="AI53" s="2116"/>
      <c r="AJ53" s="2115"/>
      <c r="AK53" s="2115"/>
      <c r="AL53" s="2124"/>
      <c r="AM53" s="2116"/>
      <c r="AN53" s="2115"/>
      <c r="AO53" s="2115"/>
      <c r="AP53" s="2124"/>
      <c r="AQ53" s="2116"/>
      <c r="AR53" s="2115"/>
      <c r="AS53" s="2115"/>
      <c r="AT53" s="2124"/>
      <c r="AU53" s="2116"/>
      <c r="AV53" s="2115"/>
      <c r="AW53" s="2115"/>
      <c r="AX53" s="2124"/>
      <c r="AY53" s="2116"/>
      <c r="AZ53" s="2115"/>
      <c r="BA53" s="2115"/>
      <c r="BB53" s="2124"/>
      <c r="BC53" s="2116"/>
      <c r="BD53" s="2115"/>
      <c r="BE53" s="2115"/>
      <c r="BF53" s="2124"/>
      <c r="BG53" s="2119">
        <f t="shared" ref="BG53:BR53" si="275">(BG49/BG51)/BG$3*1000</f>
        <v>44.142188029704215</v>
      </c>
      <c r="BH53" s="2127">
        <f t="shared" si="275"/>
        <v>61.600638019785784</v>
      </c>
      <c r="BI53" s="2127">
        <f t="shared" si="275"/>
        <v>68.423308330524179</v>
      </c>
      <c r="BJ53" s="2129">
        <f t="shared" si="275"/>
        <v>71.858061137629917</v>
      </c>
      <c r="BK53" s="2119">
        <f t="shared" si="275"/>
        <v>30.146617547988566</v>
      </c>
      <c r="BL53" s="2127">
        <f t="shared" si="275"/>
        <v>28.421849108202622</v>
      </c>
      <c r="BM53" s="2127">
        <f t="shared" si="275"/>
        <v>25.666156365379027</v>
      </c>
      <c r="BN53" s="2129">
        <f t="shared" si="275"/>
        <v>66.903837305604185</v>
      </c>
      <c r="BO53" s="2119">
        <f t="shared" si="275"/>
        <v>86.001103247172935</v>
      </c>
      <c r="BP53" s="2127">
        <f t="shared" si="275"/>
        <v>80.629815172116935</v>
      </c>
      <c r="BQ53" s="2127">
        <f t="shared" si="275"/>
        <v>75.723667345754819</v>
      </c>
      <c r="BR53" s="2129">
        <f t="shared" si="275"/>
        <v>69.453105811877123</v>
      </c>
      <c r="BS53" s="2127">
        <f t="shared" ref="BS53:BZ53" si="276">(BS49/BS51)/BS$3*1000</f>
        <v>75.763481412548344</v>
      </c>
      <c r="BT53" s="2127">
        <f t="shared" si="276"/>
        <v>75.04335865079841</v>
      </c>
      <c r="BU53" s="2127">
        <f t="shared" si="276"/>
        <v>71.781894449073931</v>
      </c>
      <c r="BV53" s="2129">
        <f t="shared" si="276"/>
        <v>68.298968762319049</v>
      </c>
      <c r="BW53" s="2127">
        <f t="shared" si="276"/>
        <v>76.247988505158474</v>
      </c>
      <c r="BX53" s="2127">
        <f t="shared" si="276"/>
        <v>84.185551688059306</v>
      </c>
      <c r="BY53" s="2127">
        <f t="shared" si="276"/>
        <v>86.767690642675589</v>
      </c>
      <c r="BZ53" s="2129">
        <f t="shared" si="276"/>
        <v>96.598679883925328</v>
      </c>
      <c r="CA53" s="2117">
        <v>84</v>
      </c>
      <c r="CB53" s="2126">
        <v>73</v>
      </c>
      <c r="CC53" s="2126">
        <v>99</v>
      </c>
      <c r="CD53" s="2130">
        <v>93</v>
      </c>
      <c r="CE53" s="2117">
        <v>85</v>
      </c>
      <c r="CF53" s="2126">
        <v>82</v>
      </c>
      <c r="CG53" s="2126">
        <v>84</v>
      </c>
      <c r="CH53" s="2130">
        <v>75</v>
      </c>
      <c r="CI53" s="2117">
        <v>74</v>
      </c>
      <c r="CJ53" s="2126">
        <v>66</v>
      </c>
      <c r="CK53" s="2126">
        <v>75</v>
      </c>
      <c r="CL53" s="2130">
        <v>72</v>
      </c>
      <c r="CM53" s="2117">
        <v>71</v>
      </c>
      <c r="CN53" s="2126">
        <v>68</v>
      </c>
      <c r="CO53" s="1198">
        <v>77.5</v>
      </c>
      <c r="CP53" s="2130">
        <v>79.5</v>
      </c>
      <c r="CQ53" s="2117">
        <v>86</v>
      </c>
      <c r="CR53" s="2126">
        <v>83</v>
      </c>
      <c r="CS53" s="2126">
        <v>98</v>
      </c>
      <c r="CT53" s="2130">
        <v>84</v>
      </c>
      <c r="CU53" s="2117">
        <v>83</v>
      </c>
      <c r="CV53" s="2126">
        <v>82</v>
      </c>
      <c r="CW53" s="2126">
        <v>83</v>
      </c>
      <c r="CX53" s="2130">
        <v>81</v>
      </c>
      <c r="CY53" s="2117">
        <v>67</v>
      </c>
      <c r="CZ53" s="2126">
        <v>75</v>
      </c>
      <c r="DA53" s="2126">
        <v>75</v>
      </c>
      <c r="DB53" s="2130">
        <v>74.400000000000006</v>
      </c>
      <c r="DC53" s="2117">
        <v>64</v>
      </c>
      <c r="DD53" s="2126">
        <v>71</v>
      </c>
      <c r="DE53" s="2126">
        <v>72</v>
      </c>
      <c r="DF53" s="2130">
        <v>71</v>
      </c>
      <c r="DG53" s="2117">
        <v>68</v>
      </c>
      <c r="DH53" s="43">
        <f t="shared" ref="DH53" si="277">DG53*(1+DH54)</f>
        <v>70.72</v>
      </c>
      <c r="DI53" s="43">
        <f t="shared" ref="DI53" si="278">DH53*(1+DI54)</f>
        <v>71.427199999999999</v>
      </c>
      <c r="DJ53" s="216">
        <f t="shared" ref="DJ53" si="279">DI53*(1+DJ54)</f>
        <v>72.141471999999993</v>
      </c>
      <c r="DK53" s="190">
        <f t="shared" ref="DK53" si="280">DJ53*(1+DK54)</f>
        <v>68.534398399999986</v>
      </c>
      <c r="DL53" s="43">
        <f t="shared" ref="DL53" si="281">DK53*(1+DL54)</f>
        <v>67.849054415999987</v>
      </c>
      <c r="DM53" s="43">
        <f t="shared" ref="DM53" si="282">DL53*(1+DM54)</f>
        <v>71.919997680959995</v>
      </c>
      <c r="DN53" s="216">
        <f t="shared" ref="DN53" si="283">DM53*(1+DN54)</f>
        <v>71.919997680959995</v>
      </c>
      <c r="DO53" s="43">
        <f t="shared" ref="DO53" si="284">DN53*(1+DO54)</f>
        <v>68.323997796911996</v>
      </c>
      <c r="DP53" s="2974">
        <f t="shared" ref="DP53" si="285">DO53*(1+DP54)</f>
        <v>67.640757818942873</v>
      </c>
      <c r="DQ53" s="2974">
        <f t="shared" ref="DQ53" si="286">DP53*(1+DQ54)</f>
        <v>71.699203288079445</v>
      </c>
      <c r="DR53" s="216">
        <f t="shared" ref="DR53" si="287">DQ53*(1+DR54)</f>
        <v>71.699203288079445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2"/>
      <c r="TI53" s="1662"/>
      <c r="TJ53" s="2123"/>
      <c r="TK53" s="2123"/>
      <c r="TL53" s="2123"/>
      <c r="TM53" s="2123"/>
      <c r="TN53" s="2123"/>
      <c r="TO53" s="2123"/>
      <c r="TP53" s="2123"/>
      <c r="TQ53" s="2123"/>
      <c r="TR53" s="43"/>
      <c r="TS53" s="43"/>
      <c r="TT53" s="43"/>
      <c r="TU53" s="43"/>
      <c r="TV53" s="43">
        <f t="shared" ref="TV53:UD53" si="288">(TV49/TV51)/TV$3*1000</f>
        <v>65.689301886927794</v>
      </c>
      <c r="TW53" s="43">
        <f t="shared" si="288"/>
        <v>48.848085937814751</v>
      </c>
      <c r="TX53" s="43">
        <f t="shared" si="288"/>
        <v>77.87051295804973</v>
      </c>
      <c r="TY53" s="43">
        <f t="shared" si="288"/>
        <v>71.770545017238859</v>
      </c>
      <c r="TZ53" s="43">
        <f t="shared" si="288"/>
        <v>88.694363704505491</v>
      </c>
      <c r="UA53" s="43">
        <f t="shared" si="288"/>
        <v>90.199552813698034</v>
      </c>
      <c r="UB53" s="43">
        <f t="shared" si="288"/>
        <v>81.178150815643903</v>
      </c>
      <c r="UC53" s="43">
        <f t="shared" si="288"/>
        <v>71.109001058049358</v>
      </c>
      <c r="UD53" s="43">
        <f t="shared" si="288"/>
        <v>75.430030231424936</v>
      </c>
      <c r="UE53" s="43">
        <f t="shared" ref="UE53:UJ53" si="289">(UE49/UE51)/UE$3*1000</f>
        <v>87.962808350898086</v>
      </c>
      <c r="UF53" s="43">
        <f t="shared" si="289"/>
        <v>82.263643544659743</v>
      </c>
      <c r="UG53" s="43">
        <f t="shared" si="289"/>
        <v>73.321724772841904</v>
      </c>
      <c r="UH53" s="43">
        <f t="shared" si="289"/>
        <v>69.949827886590029</v>
      </c>
      <c r="UI53" s="43">
        <f t="shared" si="289"/>
        <v>70.617204119723823</v>
      </c>
      <c r="UJ53" s="43">
        <f t="shared" si="289"/>
        <v>70.29486381136239</v>
      </c>
      <c r="UK53" s="43">
        <f t="shared" ref="UK53" si="290">(UK49/UK51)/UK$3*1000</f>
        <v>70.079058579461531</v>
      </c>
    </row>
    <row r="54" spans="2:560" s="59" customFormat="1">
      <c r="C54" s="825" t="s">
        <v>640</v>
      </c>
      <c r="D54" s="852"/>
      <c r="E54" s="825"/>
      <c r="F54" s="826"/>
      <c r="G54" s="128"/>
      <c r="H54" s="827"/>
      <c r="I54" s="827"/>
      <c r="J54" s="828"/>
      <c r="K54" s="827"/>
      <c r="L54" s="827"/>
      <c r="M54" s="827"/>
      <c r="N54" s="828"/>
      <c r="O54" s="827"/>
      <c r="P54" s="827"/>
      <c r="Q54" s="827"/>
      <c r="R54" s="828"/>
      <c r="S54" s="827"/>
      <c r="T54" s="827"/>
      <c r="U54" s="827"/>
      <c r="V54" s="828"/>
      <c r="W54" s="827"/>
      <c r="X54" s="827"/>
      <c r="Y54" s="827"/>
      <c r="Z54" s="828"/>
      <c r="AA54" s="829"/>
      <c r="AB54" s="827"/>
      <c r="AC54" s="827"/>
      <c r="AD54" s="828"/>
      <c r="AE54" s="829"/>
      <c r="AF54" s="827"/>
      <c r="AG54" s="827"/>
      <c r="AH54" s="828"/>
      <c r="AI54" s="829"/>
      <c r="AJ54" s="827"/>
      <c r="AK54" s="827"/>
      <c r="AL54" s="828"/>
      <c r="AM54" s="829"/>
      <c r="AN54" s="827"/>
      <c r="AO54" s="827"/>
      <c r="AP54" s="828"/>
      <c r="AQ54" s="829"/>
      <c r="AR54" s="827"/>
      <c r="AS54" s="827"/>
      <c r="AT54" s="828"/>
      <c r="AU54" s="829"/>
      <c r="AV54" s="827"/>
      <c r="AW54" s="827"/>
      <c r="AX54" s="828"/>
      <c r="AY54" s="829"/>
      <c r="AZ54" s="827"/>
      <c r="BA54" s="827"/>
      <c r="BB54" s="828"/>
      <c r="BC54" s="829"/>
      <c r="BD54" s="827"/>
      <c r="BE54" s="827"/>
      <c r="BF54" s="828"/>
      <c r="BG54" s="829"/>
      <c r="BH54" s="827">
        <f t="shared" ref="BH54:DG54" si="291">BH53/BG53-1</f>
        <v>0.39550486211361813</v>
      </c>
      <c r="BI54" s="827">
        <f t="shared" si="291"/>
        <v>0.11075648775824343</v>
      </c>
      <c r="BJ54" s="828">
        <f t="shared" si="291"/>
        <v>5.0198578392525173E-2</v>
      </c>
      <c r="BK54" s="829">
        <f t="shared" si="291"/>
        <v>-0.58046992820682042</v>
      </c>
      <c r="BL54" s="827">
        <f t="shared" si="291"/>
        <v>-5.7212668619966767E-2</v>
      </c>
      <c r="BM54" s="827">
        <f t="shared" si="291"/>
        <v>-9.6956842333959736E-2</v>
      </c>
      <c r="BN54" s="828">
        <f t="shared" si="291"/>
        <v>1.6066948378702506</v>
      </c>
      <c r="BO54" s="829">
        <f t="shared" si="291"/>
        <v>0.28544350684006381</v>
      </c>
      <c r="BP54" s="827">
        <f t="shared" si="291"/>
        <v>-6.2456036867556852E-2</v>
      </c>
      <c r="BQ54" s="827">
        <f t="shared" si="291"/>
        <v>-6.084781189054167E-2</v>
      </c>
      <c r="BR54" s="828">
        <f t="shared" si="291"/>
        <v>-8.2808476579010137E-2</v>
      </c>
      <c r="BS54" s="829">
        <f t="shared" si="291"/>
        <v>9.0858076495005102E-2</v>
      </c>
      <c r="BT54" s="827">
        <f t="shared" si="291"/>
        <v>-9.5048795055854285E-3</v>
      </c>
      <c r="BU54" s="827">
        <f t="shared" si="291"/>
        <v>-4.3461063848449943E-2</v>
      </c>
      <c r="BV54" s="828">
        <f t="shared" si="291"/>
        <v>-4.8520949655708301E-2</v>
      </c>
      <c r="BW54" s="829">
        <f t="shared" si="291"/>
        <v>0.11638564808353213</v>
      </c>
      <c r="BX54" s="827">
        <f t="shared" si="291"/>
        <v>0.10410193552009339</v>
      </c>
      <c r="BY54" s="827">
        <f t="shared" si="291"/>
        <v>3.0671996593716333E-2</v>
      </c>
      <c r="BZ54" s="828">
        <f t="shared" si="291"/>
        <v>0.11330241900450555</v>
      </c>
      <c r="CA54" s="829">
        <f t="shared" si="291"/>
        <v>-0.13042289914379912</v>
      </c>
      <c r="CB54" s="827">
        <f t="shared" si="291"/>
        <v>-0.13095238095238093</v>
      </c>
      <c r="CC54" s="827">
        <f t="shared" si="291"/>
        <v>0.35616438356164393</v>
      </c>
      <c r="CD54" s="828">
        <f t="shared" si="291"/>
        <v>-6.0606060606060552E-2</v>
      </c>
      <c r="CE54" s="829">
        <f t="shared" si="291"/>
        <v>-8.6021505376344121E-2</v>
      </c>
      <c r="CF54" s="827">
        <f t="shared" si="291"/>
        <v>-3.5294117647058809E-2</v>
      </c>
      <c r="CG54" s="827">
        <f t="shared" si="291"/>
        <v>2.4390243902439046E-2</v>
      </c>
      <c r="CH54" s="828">
        <f t="shared" si="291"/>
        <v>-0.1071428571428571</v>
      </c>
      <c r="CI54" s="829">
        <f t="shared" si="291"/>
        <v>-1.3333333333333308E-2</v>
      </c>
      <c r="CJ54" s="827">
        <f t="shared" si="291"/>
        <v>-0.10810810810810811</v>
      </c>
      <c r="CK54" s="827">
        <f t="shared" si="291"/>
        <v>0.13636363636363646</v>
      </c>
      <c r="CL54" s="828">
        <f t="shared" si="291"/>
        <v>-4.0000000000000036E-2</v>
      </c>
      <c r="CM54" s="829">
        <f t="shared" si="291"/>
        <v>-1.388888888888884E-2</v>
      </c>
      <c r="CN54" s="827">
        <f t="shared" si="291"/>
        <v>-4.2253521126760618E-2</v>
      </c>
      <c r="CO54" s="827">
        <f t="shared" si="291"/>
        <v>0.13970588235294112</v>
      </c>
      <c r="CP54" s="828">
        <f t="shared" si="291"/>
        <v>2.5806451612903292E-2</v>
      </c>
      <c r="CQ54" s="829">
        <f t="shared" si="291"/>
        <v>8.1761006289308158E-2</v>
      </c>
      <c r="CR54" s="827">
        <f t="shared" si="291"/>
        <v>-3.4883720930232509E-2</v>
      </c>
      <c r="CS54" s="827">
        <f t="shared" si="291"/>
        <v>0.18072289156626509</v>
      </c>
      <c r="CT54" s="828">
        <f t="shared" si="291"/>
        <v>-0.1428571428571429</v>
      </c>
      <c r="CU54" s="829">
        <f t="shared" si="291"/>
        <v>-1.1904761904761862E-2</v>
      </c>
      <c r="CV54" s="827">
        <f t="shared" si="291"/>
        <v>-1.2048192771084376E-2</v>
      </c>
      <c r="CW54" s="827">
        <f t="shared" si="291"/>
        <v>1.2195121951219523E-2</v>
      </c>
      <c r="CX54" s="828">
        <f t="shared" si="291"/>
        <v>-2.4096385542168641E-2</v>
      </c>
      <c r="CY54" s="829">
        <f t="shared" si="291"/>
        <v>-0.1728395061728395</v>
      </c>
      <c r="CZ54" s="827">
        <f t="shared" si="291"/>
        <v>0.11940298507462677</v>
      </c>
      <c r="DA54" s="827">
        <f t="shared" si="291"/>
        <v>0</v>
      </c>
      <c r="DB54" s="828">
        <f t="shared" si="291"/>
        <v>-7.9999999999998961E-3</v>
      </c>
      <c r="DC54" s="829">
        <f t="shared" si="291"/>
        <v>-0.13978494623655924</v>
      </c>
      <c r="DD54" s="827">
        <f t="shared" si="291"/>
        <v>0.109375</v>
      </c>
      <c r="DE54" s="827">
        <f t="shared" si="291"/>
        <v>1.4084507042253502E-2</v>
      </c>
      <c r="DF54" s="828">
        <f t="shared" si="291"/>
        <v>-1.388888888888884E-2</v>
      </c>
      <c r="DG54" s="829">
        <f t="shared" si="291"/>
        <v>-4.2253521126760618E-2</v>
      </c>
      <c r="DH54" s="1086">
        <v>0.04</v>
      </c>
      <c r="DI54" s="1086">
        <v>0.01</v>
      </c>
      <c r="DJ54" s="1086">
        <v>0.01</v>
      </c>
      <c r="DK54" s="1086">
        <v>-0.05</v>
      </c>
      <c r="DL54" s="1086">
        <v>-0.01</v>
      </c>
      <c r="DM54" s="1086">
        <v>0.06</v>
      </c>
      <c r="DN54" s="1086">
        <v>0</v>
      </c>
      <c r="DO54" s="1086">
        <v>-0.05</v>
      </c>
      <c r="DP54" s="1086">
        <v>-0.01</v>
      </c>
      <c r="DQ54" s="1086">
        <v>0.06</v>
      </c>
      <c r="DR54" s="1086">
        <v>0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2"/>
      <c r="TI54" s="840"/>
      <c r="TJ54" s="827"/>
      <c r="TK54" s="827"/>
      <c r="TL54" s="827"/>
      <c r="TM54" s="827"/>
      <c r="TN54" s="827"/>
      <c r="TO54" s="827"/>
      <c r="TP54" s="827"/>
      <c r="TQ54" s="827"/>
      <c r="TR54" s="827"/>
      <c r="TS54" s="827"/>
      <c r="TT54" s="827"/>
      <c r="TU54" s="827"/>
      <c r="TV54" s="827"/>
      <c r="TW54" s="827">
        <f t="shared" ref="TW54:UK54" si="292">TW53/TV53-1</f>
        <v>-0.25637684471212885</v>
      </c>
      <c r="TX54" s="827">
        <f t="shared" si="292"/>
        <v>0.59413642240110498</v>
      </c>
      <c r="TY54" s="827">
        <f t="shared" si="292"/>
        <v>-7.8334759963595402E-2</v>
      </c>
      <c r="TZ54" s="827">
        <f t="shared" si="292"/>
        <v>0.23580451678612202</v>
      </c>
      <c r="UA54" s="827">
        <f t="shared" si="292"/>
        <v>1.69705158966722E-2</v>
      </c>
      <c r="UB54" s="827">
        <f t="shared" si="292"/>
        <v>-0.10001603906714829</v>
      </c>
      <c r="UC54" s="827">
        <f t="shared" si="292"/>
        <v>-0.12403768324880482</v>
      </c>
      <c r="UD54" s="827">
        <f t="shared" si="292"/>
        <v>6.0766275845277828E-2</v>
      </c>
      <c r="UE54" s="827">
        <f t="shared" si="292"/>
        <v>0.16615104197919117</v>
      </c>
      <c r="UF54" s="827">
        <f t="shared" si="292"/>
        <v>-6.4790619047807585E-2</v>
      </c>
      <c r="UG54" s="827">
        <f t="shared" si="292"/>
        <v>-0.10869830688891624</v>
      </c>
      <c r="UH54" s="827">
        <f t="shared" si="292"/>
        <v>-4.5987691870292946E-2</v>
      </c>
      <c r="UI54" s="827">
        <f t="shared" si="292"/>
        <v>9.5407844922192897E-3</v>
      </c>
      <c r="UJ54" s="827">
        <f t="shared" si="292"/>
        <v>-4.5646144219323448E-3</v>
      </c>
      <c r="UK54" s="827">
        <f t="shared" si="292"/>
        <v>-3.0699999999996841E-3</v>
      </c>
    </row>
    <row r="55" spans="2:560" s="59" customFormat="1">
      <c r="C55" s="83"/>
      <c r="D55" s="92"/>
      <c r="E55" s="83"/>
      <c r="F55" s="170"/>
      <c r="G55" s="80"/>
      <c r="H55" s="87"/>
      <c r="I55" s="87"/>
      <c r="J55" s="217"/>
      <c r="K55" s="88"/>
      <c r="L55" s="87"/>
      <c r="M55" s="87"/>
      <c r="N55" s="217"/>
      <c r="O55" s="88"/>
      <c r="P55" s="87"/>
      <c r="Q55" s="87"/>
      <c r="R55" s="217"/>
      <c r="S55" s="88"/>
      <c r="T55" s="87"/>
      <c r="U55" s="87"/>
      <c r="V55" s="217"/>
      <c r="W55" s="88"/>
      <c r="X55" s="87"/>
      <c r="Y55" s="87"/>
      <c r="Z55" s="217"/>
      <c r="AA55" s="191"/>
      <c r="AB55" s="88"/>
      <c r="AC55" s="88"/>
      <c r="AD55" s="217"/>
      <c r="AE55" s="191"/>
      <c r="AF55" s="88"/>
      <c r="AG55" s="88"/>
      <c r="AH55" s="217"/>
      <c r="AI55" s="191"/>
      <c r="AJ55" s="88"/>
      <c r="AK55" s="88"/>
      <c r="AL55" s="217"/>
      <c r="AM55" s="191"/>
      <c r="AN55" s="88"/>
      <c r="AO55" s="88"/>
      <c r="AP55" s="217"/>
      <c r="AQ55" s="191"/>
      <c r="AR55" s="88"/>
      <c r="AS55" s="88"/>
      <c r="AT55" s="217"/>
      <c r="AU55" s="191"/>
      <c r="AV55" s="88"/>
      <c r="AW55" s="88"/>
      <c r="AX55" s="217"/>
      <c r="AY55" s="191"/>
      <c r="AZ55" s="88"/>
      <c r="BA55" s="88"/>
      <c r="BB55" s="217"/>
      <c r="BC55" s="191"/>
      <c r="BD55" s="88"/>
      <c r="BE55" s="88"/>
      <c r="BF55" s="217"/>
      <c r="BG55" s="191"/>
      <c r="BH55" s="88"/>
      <c r="BI55" s="88"/>
      <c r="BJ55" s="217"/>
      <c r="BK55" s="191"/>
      <c r="BL55" s="88"/>
      <c r="BM55" s="88"/>
      <c r="BN55" s="217"/>
      <c r="BO55" s="88"/>
      <c r="BP55" s="88"/>
      <c r="BQ55" s="88"/>
      <c r="BR55" s="217"/>
      <c r="BS55" s="88"/>
      <c r="BT55" s="88"/>
      <c r="BU55" s="88"/>
      <c r="BV55" s="217"/>
      <c r="BW55" s="88"/>
      <c r="BX55" s="88"/>
      <c r="BY55" s="88"/>
      <c r="BZ55" s="217"/>
      <c r="CA55" s="88"/>
      <c r="CB55" s="88"/>
      <c r="CC55" s="88"/>
      <c r="CD55" s="217"/>
      <c r="CE55" s="88"/>
      <c r="CF55" s="88"/>
      <c r="CG55" s="88"/>
      <c r="CH55" s="217"/>
      <c r="CI55" s="88"/>
      <c r="CJ55" s="88"/>
      <c r="CK55" s="88"/>
      <c r="CL55" s="217"/>
      <c r="CM55" s="88"/>
      <c r="CN55" s="88"/>
      <c r="CO55" s="88"/>
      <c r="CP55" s="217"/>
      <c r="CQ55" s="88"/>
      <c r="CR55" s="88"/>
      <c r="CS55" s="88"/>
      <c r="CT55" s="217"/>
      <c r="CU55" s="88"/>
      <c r="CV55" s="88"/>
      <c r="CW55" s="88"/>
      <c r="CX55" s="88"/>
      <c r="CY55" s="191"/>
      <c r="CZ55" s="88"/>
      <c r="DA55" s="88"/>
      <c r="DB55" s="88"/>
      <c r="DC55" s="191"/>
      <c r="DD55" s="88"/>
      <c r="DE55" s="88"/>
      <c r="DF55" s="88"/>
      <c r="DG55" s="191"/>
      <c r="DH55" s="88"/>
      <c r="DI55" s="88"/>
      <c r="DJ55" s="217"/>
      <c r="DK55" s="88"/>
      <c r="DL55" s="88"/>
      <c r="DM55" s="88"/>
      <c r="DN55" s="217"/>
      <c r="DO55" s="88"/>
      <c r="DP55" s="88"/>
      <c r="DQ55" s="88"/>
      <c r="DR55" s="88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2"/>
      <c r="TI55" s="76"/>
      <c r="TJ55" s="87"/>
      <c r="TK55" s="87"/>
      <c r="TL55" s="87"/>
      <c r="TM55" s="87"/>
      <c r="TN55" s="87"/>
      <c r="TO55" s="87"/>
      <c r="TP55" s="87"/>
      <c r="TQ55" s="87"/>
      <c r="TR55" s="87"/>
      <c r="TS55" s="87"/>
      <c r="TT55" s="87"/>
      <c r="TU55" s="87"/>
      <c r="TV55" s="87"/>
      <c r="TW55" s="87"/>
      <c r="TX55" s="87"/>
      <c r="TY55" s="87"/>
      <c r="TZ55" s="87"/>
      <c r="UA55" s="87"/>
      <c r="UB55" s="87"/>
      <c r="UC55" s="87"/>
      <c r="UD55" s="87"/>
      <c r="UE55" s="87"/>
      <c r="UF55" s="87"/>
      <c r="UG55" s="87"/>
      <c r="UH55" s="87"/>
      <c r="UI55" s="87"/>
      <c r="UJ55" s="87"/>
      <c r="UK55" s="87"/>
    </row>
    <row r="56" spans="2:560" s="59" customFormat="1">
      <c r="C56" s="2131" t="s">
        <v>1161</v>
      </c>
      <c r="D56" s="2132"/>
      <c r="E56" s="2133"/>
      <c r="F56" s="2134"/>
      <c r="G56" s="2135"/>
      <c r="H56" s="2136"/>
      <c r="I56" s="2136"/>
      <c r="J56" s="2137"/>
      <c r="K56" s="2136"/>
      <c r="L56" s="2136"/>
      <c r="M56" s="2136"/>
      <c r="N56" s="2137"/>
      <c r="O56" s="2136"/>
      <c r="P56" s="2136"/>
      <c r="Q56" s="2136"/>
      <c r="R56" s="2137"/>
      <c r="S56" s="2136"/>
      <c r="T56" s="2136"/>
      <c r="U56" s="2136"/>
      <c r="V56" s="2137"/>
      <c r="W56" s="2136"/>
      <c r="X56" s="2136"/>
      <c r="Y56" s="2136"/>
      <c r="Z56" s="2137"/>
      <c r="AA56" s="2138"/>
      <c r="AB56" s="2136"/>
      <c r="AC56" s="2136"/>
      <c r="AD56" s="2137"/>
      <c r="AE56" s="2138"/>
      <c r="AF56" s="2136"/>
      <c r="AG56" s="2136"/>
      <c r="AH56" s="2137"/>
      <c r="AI56" s="2138"/>
      <c r="AJ56" s="2136"/>
      <c r="AK56" s="2136"/>
      <c r="AL56" s="2137"/>
      <c r="AM56" s="2138"/>
      <c r="AN56" s="2136"/>
      <c r="AO56" s="2136"/>
      <c r="AP56" s="2137"/>
      <c r="AQ56" s="2138"/>
      <c r="AR56" s="2136"/>
      <c r="AS56" s="2136"/>
      <c r="AT56" s="2137"/>
      <c r="AU56" s="2138"/>
      <c r="AV56" s="2136"/>
      <c r="AW56" s="2136"/>
      <c r="AX56" s="2137"/>
      <c r="AY56" s="2138"/>
      <c r="AZ56" s="2136"/>
      <c r="BA56" s="2136"/>
      <c r="BB56" s="2137"/>
      <c r="BC56" s="2138"/>
      <c r="BD56" s="2136"/>
      <c r="BE56" s="2136"/>
      <c r="BF56" s="2137"/>
      <c r="BG56" s="2138"/>
      <c r="BH56" s="2136"/>
      <c r="BI56" s="2136"/>
      <c r="BJ56" s="2137"/>
      <c r="BK56" s="2138"/>
      <c r="BL56" s="2136"/>
      <c r="BM56" s="2136"/>
      <c r="BN56" s="2137"/>
      <c r="BO56" s="2136"/>
      <c r="BP56" s="2136"/>
      <c r="BQ56" s="2136"/>
      <c r="BR56" s="2137"/>
      <c r="BS56" s="2136"/>
      <c r="BT56" s="2136"/>
      <c r="BU56" s="2136"/>
      <c r="BV56" s="2137"/>
      <c r="BW56" s="2136"/>
      <c r="BX56" s="2136"/>
      <c r="BY56" s="2136"/>
      <c r="BZ56" s="2137"/>
      <c r="CA56" s="2136"/>
      <c r="CB56" s="2136"/>
      <c r="CC56" s="2136"/>
      <c r="CD56" s="2137"/>
      <c r="CE56" s="2136"/>
      <c r="CF56" s="2136"/>
      <c r="CG56" s="2136"/>
      <c r="CH56" s="2137"/>
      <c r="CI56" s="2136"/>
      <c r="CJ56" s="2136"/>
      <c r="CK56" s="2136"/>
      <c r="CL56" s="2137"/>
      <c r="CM56" s="2136"/>
      <c r="CN56" s="2136"/>
      <c r="CO56" s="2136"/>
      <c r="CP56" s="2137"/>
      <c r="CQ56" s="2136"/>
      <c r="CR56" s="2136"/>
      <c r="CS56" s="2136"/>
      <c r="CT56" s="2137"/>
      <c r="CU56" s="2136"/>
      <c r="CV56" s="2136"/>
      <c r="CW56" s="2136"/>
      <c r="CX56" s="2136"/>
      <c r="CY56" s="2138"/>
      <c r="CZ56" s="2136"/>
      <c r="DA56" s="2136"/>
      <c r="DB56" s="2136"/>
      <c r="DC56" s="2138"/>
      <c r="DD56" s="2136"/>
      <c r="DE56" s="2136"/>
      <c r="DF56" s="2136"/>
      <c r="DG56" s="2138"/>
      <c r="DH56" s="2136"/>
      <c r="DI56" s="2136"/>
      <c r="DJ56" s="2736"/>
      <c r="DK56" s="2728"/>
      <c r="DL56" s="2136"/>
      <c r="DM56" s="2136"/>
      <c r="DN56" s="2736"/>
      <c r="DO56" s="2728"/>
      <c r="DP56" s="2136"/>
      <c r="DQ56" s="2136"/>
      <c r="DR56" s="2136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2"/>
      <c r="TI56" s="2139"/>
      <c r="TJ56" s="2136"/>
      <c r="TK56" s="2136"/>
      <c r="TL56" s="2136"/>
      <c r="TM56" s="2136"/>
      <c r="TN56" s="2136"/>
      <c r="TO56" s="2136"/>
      <c r="TP56" s="2136"/>
      <c r="TQ56" s="2136"/>
      <c r="TR56" s="2136"/>
      <c r="TS56" s="2136"/>
      <c r="TT56" s="2136"/>
      <c r="TU56" s="2136"/>
      <c r="TV56" s="2136"/>
      <c r="TW56" s="2136"/>
      <c r="TX56" s="2136"/>
      <c r="TY56" s="2136"/>
      <c r="TZ56" s="2136"/>
      <c r="UA56" s="2136"/>
      <c r="UB56" s="2136"/>
      <c r="UC56" s="2136"/>
      <c r="UD56" s="2136"/>
      <c r="UE56" s="2136"/>
      <c r="UF56" s="2136"/>
      <c r="UG56" s="2136"/>
      <c r="UH56" s="2136"/>
      <c r="UI56" s="2136"/>
      <c r="UJ56" s="2136"/>
      <c r="UK56" s="2136"/>
    </row>
    <row r="57" spans="2:560" s="59" customFormat="1">
      <c r="C57" s="2107" t="s">
        <v>639</v>
      </c>
      <c r="D57" s="92"/>
      <c r="E57" s="83"/>
      <c r="F57" s="170"/>
      <c r="G57" s="80"/>
      <c r="H57" s="87"/>
      <c r="I57" s="87"/>
      <c r="J57" s="217"/>
      <c r="K57" s="88"/>
      <c r="L57" s="87"/>
      <c r="M57" s="87"/>
      <c r="N57" s="217"/>
      <c r="O57" s="88"/>
      <c r="P57" s="87"/>
      <c r="Q57" s="87"/>
      <c r="R57" s="217"/>
      <c r="S57" s="88"/>
      <c r="T57" s="87"/>
      <c r="U57" s="87"/>
      <c r="V57" s="217"/>
      <c r="W57" s="88"/>
      <c r="X57" s="87"/>
      <c r="Y57" s="87"/>
      <c r="Z57" s="217"/>
      <c r="AA57" s="191"/>
      <c r="AB57" s="88"/>
      <c r="AC57" s="88"/>
      <c r="AD57" s="217"/>
      <c r="AE57" s="191"/>
      <c r="AF57" s="88"/>
      <c r="AG57" s="88"/>
      <c r="AH57" s="217"/>
      <c r="AI57" s="191"/>
      <c r="AJ57" s="88"/>
      <c r="AK57" s="88"/>
      <c r="AL57" s="217"/>
      <c r="AM57" s="191"/>
      <c r="AN57" s="88"/>
      <c r="AO57" s="88"/>
      <c r="AP57" s="217"/>
      <c r="AQ57" s="2119">
        <f>AQ59*AQ61*AQ$3/1000000</f>
        <v>120.1118</v>
      </c>
      <c r="AR57" s="2127">
        <f t="shared" ref="AR57:CL57" si="293">AR59*AR61*AR$3/1000000</f>
        <v>150.18989375000001</v>
      </c>
      <c r="AS57" s="2127">
        <f t="shared" si="293"/>
        <v>196.23258899999996</v>
      </c>
      <c r="AT57" s="2129">
        <f t="shared" si="293"/>
        <v>179.49038607499992</v>
      </c>
      <c r="AU57" s="2119">
        <f t="shared" si="293"/>
        <v>180.61979864499992</v>
      </c>
      <c r="AV57" s="2127">
        <f t="shared" si="293"/>
        <v>234.91105785000002</v>
      </c>
      <c r="AW57" s="2127">
        <f t="shared" si="293"/>
        <v>542</v>
      </c>
      <c r="AX57" s="2129">
        <f t="shared" si="293"/>
        <v>678.00000000000011</v>
      </c>
      <c r="AY57" s="2119">
        <f t="shared" si="293"/>
        <v>661.00000000000011</v>
      </c>
      <c r="AZ57" s="2127">
        <f t="shared" si="293"/>
        <v>728.63113253867471</v>
      </c>
      <c r="BA57" s="2127">
        <f t="shared" si="293"/>
        <v>1122.1391889992808</v>
      </c>
      <c r="BB57" s="2129">
        <f t="shared" si="293"/>
        <v>1837.9119589555419</v>
      </c>
      <c r="BC57" s="2119">
        <f t="shared" si="293"/>
        <v>1960.5756512076598</v>
      </c>
      <c r="BD57" s="2127">
        <f t="shared" si="293"/>
        <v>2265.7019167360681</v>
      </c>
      <c r="BE57" s="2127">
        <f t="shared" si="293"/>
        <v>2742.5636932202879</v>
      </c>
      <c r="BF57" s="2129">
        <f t="shared" si="293"/>
        <v>2516.8057017236665</v>
      </c>
      <c r="BG57" s="2119">
        <f t="shared" si="293"/>
        <v>2695.466511666863</v>
      </c>
      <c r="BH57" s="2127">
        <f t="shared" si="293"/>
        <v>3609.5077342099216</v>
      </c>
      <c r="BI57" s="2127">
        <f t="shared" si="293"/>
        <v>3829.8191422394648</v>
      </c>
      <c r="BJ57" s="2129">
        <f t="shared" si="293"/>
        <v>2524.7773273198413</v>
      </c>
      <c r="BK57" s="2119">
        <f t="shared" si="293"/>
        <v>2275.3819782720325</v>
      </c>
      <c r="BL57" s="2127">
        <f t="shared" si="293"/>
        <v>2687.9027444751755</v>
      </c>
      <c r="BM57" s="2127">
        <f t="shared" si="293"/>
        <v>2157.6803992249393</v>
      </c>
      <c r="BN57" s="2129">
        <f t="shared" si="293"/>
        <v>2320</v>
      </c>
      <c r="BO57" s="2127">
        <f t="shared" si="293"/>
        <v>2870.0000000000005</v>
      </c>
      <c r="BP57" s="2127">
        <f t="shared" si="293"/>
        <v>2743</v>
      </c>
      <c r="BQ57" s="2127">
        <f t="shared" si="293"/>
        <v>3570.0000000000005</v>
      </c>
      <c r="BR57" s="2129">
        <f t="shared" si="293"/>
        <v>3369.9999999999995</v>
      </c>
      <c r="BS57" s="2127">
        <f t="shared" si="293"/>
        <v>3615.0000000000005</v>
      </c>
      <c r="BT57" s="2127">
        <f t="shared" si="293"/>
        <v>3970.0000000000005</v>
      </c>
      <c r="BU57" s="2127">
        <f t="shared" si="293"/>
        <v>4035.0000000000009</v>
      </c>
      <c r="BV57" s="2129">
        <f t="shared" si="293"/>
        <v>4070.0000000000005</v>
      </c>
      <c r="BW57" s="2127">
        <f t="shared" si="293"/>
        <v>4460</v>
      </c>
      <c r="BX57" s="2127">
        <f t="shared" si="293"/>
        <v>4800</v>
      </c>
      <c r="BY57" s="2127">
        <f t="shared" si="293"/>
        <v>5540</v>
      </c>
      <c r="BZ57" s="2129">
        <f t="shared" si="293"/>
        <v>8829.9999999999982</v>
      </c>
      <c r="CA57" s="2127">
        <f t="shared" si="293"/>
        <v>5659.9999999999991</v>
      </c>
      <c r="CB57" s="2127">
        <f t="shared" si="293"/>
        <v>3930</v>
      </c>
      <c r="CC57" s="2127">
        <f t="shared" si="293"/>
        <v>8130.0000000000009</v>
      </c>
      <c r="CD57" s="2129">
        <f t="shared" si="293"/>
        <v>7250</v>
      </c>
      <c r="CE57" s="2127">
        <f t="shared" si="293"/>
        <v>4590</v>
      </c>
      <c r="CF57" s="2127">
        <f t="shared" si="293"/>
        <v>5550.0000000000009</v>
      </c>
      <c r="CG57" s="2127">
        <f t="shared" si="293"/>
        <v>7760</v>
      </c>
      <c r="CH57" s="2129">
        <f t="shared" si="293"/>
        <v>6890.0000000000009</v>
      </c>
      <c r="CI57" s="2127">
        <f t="shared" si="293"/>
        <v>5470</v>
      </c>
      <c r="CJ57" s="2127">
        <f t="shared" si="293"/>
        <v>4770</v>
      </c>
      <c r="CK57" s="2127">
        <f t="shared" si="293"/>
        <v>6095</v>
      </c>
      <c r="CL57" s="2129">
        <f t="shared" si="293"/>
        <v>8610.0000000000018</v>
      </c>
      <c r="CM57" s="2127">
        <f t="shared" ref="CM57:DB57" si="294">CM59*CM61*CM$3/1000000</f>
        <v>6150.0000000000009</v>
      </c>
      <c r="CN57" s="2127">
        <f t="shared" si="294"/>
        <v>5670</v>
      </c>
      <c r="CO57" s="2127">
        <f t="shared" si="294"/>
        <v>8509.9999999999982</v>
      </c>
      <c r="CP57" s="2129">
        <f t="shared" si="294"/>
        <v>8810</v>
      </c>
      <c r="CQ57" s="2127">
        <f t="shared" si="294"/>
        <v>7762.1210174934513</v>
      </c>
      <c r="CR57" s="2127">
        <f t="shared" si="294"/>
        <v>7554.9999999999991</v>
      </c>
      <c r="CS57" s="2127">
        <f t="shared" si="294"/>
        <v>9317.4413281033012</v>
      </c>
      <c r="CT57" s="2129">
        <f t="shared" si="294"/>
        <v>8917.9932685164258</v>
      </c>
      <c r="CU57" s="2127">
        <f t="shared" si="294"/>
        <v>6610.0000000000009</v>
      </c>
      <c r="CV57" s="2127">
        <f t="shared" si="294"/>
        <v>6480.0000000000009</v>
      </c>
      <c r="CW57" s="2127">
        <f t="shared" si="294"/>
        <v>8219.9999999999982</v>
      </c>
      <c r="CX57" s="2127">
        <f t="shared" si="294"/>
        <v>9660.0000000000018</v>
      </c>
      <c r="CY57" s="2119">
        <f t="shared" si="294"/>
        <v>5389.9999999999991</v>
      </c>
      <c r="CZ57" s="2127">
        <f t="shared" si="294"/>
        <v>7649.9999999999991</v>
      </c>
      <c r="DA57" s="2127">
        <f t="shared" si="294"/>
        <v>8000</v>
      </c>
      <c r="DB57" s="2127">
        <f t="shared" si="294"/>
        <v>8130.0000000000018</v>
      </c>
      <c r="DC57" s="2119">
        <f t="shared" ref="DC57:DF57" si="295">DC59*DC61*DC$3/1000000</f>
        <v>5880</v>
      </c>
      <c r="DD57" s="2127">
        <f t="shared" si="295"/>
        <v>6379.9999999999991</v>
      </c>
      <c r="DE57" s="2127">
        <f t="shared" si="295"/>
        <v>8100</v>
      </c>
      <c r="DF57" s="2127">
        <f t="shared" si="295"/>
        <v>9479.9999999999982</v>
      </c>
      <c r="DG57" s="2119">
        <f t="shared" ref="DG57:DJ57" si="296">DG59*DG61*DG$3/1000000</f>
        <v>6699.9999999999991</v>
      </c>
      <c r="DH57" s="2127">
        <f t="shared" si="296"/>
        <v>7340.8532409584423</v>
      </c>
      <c r="DI57" s="2127">
        <f t="shared" si="296"/>
        <v>8283.071263325819</v>
      </c>
      <c r="DJ57" s="2129">
        <f t="shared" si="296"/>
        <v>8853.4719013896211</v>
      </c>
      <c r="DK57" s="2127">
        <f t="shared" ref="DK57:DL57" si="297">DK59*DK61*DK$3/1000000</f>
        <v>6599.3051376590201</v>
      </c>
      <c r="DL57" s="2127">
        <f t="shared" si="297"/>
        <v>6429.6372285343805</v>
      </c>
      <c r="DM57" s="2127">
        <f>DM59*DM61*DM$3/1000000</f>
        <v>8094.2743956398062</v>
      </c>
      <c r="DN57" s="2129">
        <f>DN59*DN61*DN$3/1000000</f>
        <v>8609.3819275928745</v>
      </c>
      <c r="DO57" s="2127">
        <f t="shared" ref="DO57:DR57" si="298">DO59*DO61*DO$3/1000000</f>
        <v>6547.5165444421</v>
      </c>
      <c r="DP57" s="2127">
        <f t="shared" si="298"/>
        <v>6319.0043862474467</v>
      </c>
      <c r="DQ57" s="2127">
        <f t="shared" si="298"/>
        <v>7978.2735962225752</v>
      </c>
      <c r="DR57" s="2127">
        <f t="shared" si="298"/>
        <v>8496.6832480505382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2"/>
      <c r="TI57" s="76"/>
      <c r="TJ57" s="87"/>
      <c r="TK57" s="87"/>
      <c r="TL57" s="87"/>
      <c r="TM57" s="87"/>
      <c r="TN57" s="87"/>
      <c r="TO57" s="87"/>
      <c r="TP57" s="87"/>
      <c r="TQ57" s="87"/>
      <c r="TR57" s="36">
        <f>SUM(AQ57:AT57)</f>
        <v>646.02466882499994</v>
      </c>
      <c r="TS57" s="36">
        <f>SUM(AU57:AX57)</f>
        <v>1635.5308564950001</v>
      </c>
      <c r="TT57" s="36">
        <f>SUM(AY57:BB57)</f>
        <v>4349.6822804934973</v>
      </c>
      <c r="TU57" s="36">
        <f>SUM(BC57:BF57)</f>
        <v>9485.6469628876821</v>
      </c>
      <c r="TV57" s="36">
        <f>SUM(BG57:BJ57)</f>
        <v>12659.570715436092</v>
      </c>
      <c r="TW57" s="36">
        <f>SUM(BK57:BN57)</f>
        <v>9440.9651219721472</v>
      </c>
      <c r="TX57" s="36">
        <f>SUM(BO57:BR57)</f>
        <v>12553</v>
      </c>
      <c r="TY57" s="36">
        <f>SUM(BS57:BV57)</f>
        <v>15690.000000000002</v>
      </c>
      <c r="TZ57" s="36">
        <f>SUM(BW57:BZ57)</f>
        <v>23630</v>
      </c>
      <c r="UA57" s="36">
        <f>SUM(CA57:CD57)</f>
        <v>24970</v>
      </c>
      <c r="UB57" s="36">
        <f>SUM(CE57:CH57)</f>
        <v>24790</v>
      </c>
      <c r="UC57" s="36">
        <f>SUM(CI57:CL57)</f>
        <v>24945</v>
      </c>
      <c r="UD57" s="36">
        <f>SUM(CM57:CP57)</f>
        <v>29140</v>
      </c>
      <c r="UE57" s="36">
        <f>SUM(CQ57:CT57)</f>
        <v>33552.555614113175</v>
      </c>
      <c r="UF57" s="36">
        <f>SUM(CU57:CX57)</f>
        <v>30970</v>
      </c>
      <c r="UG57" s="36">
        <f>SUM(CY57:DB57)</f>
        <v>29170</v>
      </c>
      <c r="UH57" s="36">
        <f>SUM(DC57:DF57)</f>
        <v>29840</v>
      </c>
      <c r="UI57" s="36">
        <f t="shared" ref="UI57:UK57" si="299">SUMIF($G$2:$SZ$2,UI$2,$G57:$SZ57)</f>
        <v>31177.396405673881</v>
      </c>
      <c r="UJ57" s="36">
        <f t="shared" si="299"/>
        <v>29732.598689426086</v>
      </c>
      <c r="UK57" s="36">
        <f t="shared" si="299"/>
        <v>29341.477774962659</v>
      </c>
    </row>
    <row r="58" spans="2:560" s="59" customFormat="1">
      <c r="C58" s="83" t="s">
        <v>640</v>
      </c>
      <c r="D58" s="92"/>
      <c r="E58" s="83"/>
      <c r="F58" s="170"/>
      <c r="G58" s="80"/>
      <c r="H58" s="87"/>
      <c r="I58" s="87"/>
      <c r="J58" s="217"/>
      <c r="K58" s="88"/>
      <c r="L58" s="87"/>
      <c r="M58" s="87"/>
      <c r="N58" s="217"/>
      <c r="O58" s="88"/>
      <c r="P58" s="87"/>
      <c r="Q58" s="87"/>
      <c r="R58" s="217"/>
      <c r="S58" s="88"/>
      <c r="T58" s="87"/>
      <c r="U58" s="87"/>
      <c r="V58" s="217"/>
      <c r="W58" s="88"/>
      <c r="X58" s="87"/>
      <c r="Y58" s="87"/>
      <c r="Z58" s="217"/>
      <c r="AA58" s="191"/>
      <c r="AB58" s="88"/>
      <c r="AC58" s="88"/>
      <c r="AD58" s="217"/>
      <c r="AE58" s="191"/>
      <c r="AF58" s="88"/>
      <c r="AG58" s="88"/>
      <c r="AH58" s="217"/>
      <c r="AI58" s="191"/>
      <c r="AJ58" s="88"/>
      <c r="AK58" s="88"/>
      <c r="AL58" s="217"/>
      <c r="AM58" s="191"/>
      <c r="AN58" s="88"/>
      <c r="AO58" s="88"/>
      <c r="AP58" s="217"/>
      <c r="AQ58" s="191"/>
      <c r="AR58" s="88">
        <f t="shared" ref="AR58:CL58" si="300">AR57/AQ57-1</f>
        <v>0.2504174756352</v>
      </c>
      <c r="AS58" s="88">
        <f t="shared" si="300"/>
        <v>0.30656320542206883</v>
      </c>
      <c r="AT58" s="217">
        <f t="shared" si="300"/>
        <v>-8.5318157449372767E-2</v>
      </c>
      <c r="AU58" s="191">
        <f t="shared" si="300"/>
        <v>6.292329047239642E-3</v>
      </c>
      <c r="AV58" s="88">
        <f t="shared" si="300"/>
        <v>0.30058310114555664</v>
      </c>
      <c r="AW58" s="88">
        <f t="shared" si="300"/>
        <v>1.3072562226767901</v>
      </c>
      <c r="AX58" s="217">
        <f t="shared" si="300"/>
        <v>0.2509225092250924</v>
      </c>
      <c r="AY58" s="191">
        <f t="shared" si="300"/>
        <v>-2.5073746312684331E-2</v>
      </c>
      <c r="AZ58" s="88">
        <f t="shared" si="300"/>
        <v>0.10231638810692067</v>
      </c>
      <c r="BA58" s="88">
        <f t="shared" si="300"/>
        <v>0.54006484061359994</v>
      </c>
      <c r="BB58" s="217">
        <f t="shared" si="300"/>
        <v>0.63786451535890509</v>
      </c>
      <c r="BC58" s="191">
        <f t="shared" si="300"/>
        <v>6.6740787911204302E-2</v>
      </c>
      <c r="BD58" s="88">
        <f t="shared" si="300"/>
        <v>0.15563095733666743</v>
      </c>
      <c r="BE58" s="88">
        <f t="shared" si="300"/>
        <v>0.21046977670000766</v>
      </c>
      <c r="BF58" s="217">
        <f t="shared" si="300"/>
        <v>-8.231640783938865E-2</v>
      </c>
      <c r="BG58" s="191">
        <f t="shared" si="300"/>
        <v>7.098712857366718E-2</v>
      </c>
      <c r="BH58" s="88">
        <f t="shared" si="300"/>
        <v>0.33910316399287055</v>
      </c>
      <c r="BI58" s="88">
        <f t="shared" si="300"/>
        <v>6.1036413896967678E-2</v>
      </c>
      <c r="BJ58" s="217">
        <f t="shared" si="300"/>
        <v>-0.34075807928530744</v>
      </c>
      <c r="BK58" s="191">
        <f t="shared" si="300"/>
        <v>-9.8779146322797717E-2</v>
      </c>
      <c r="BL58" s="88">
        <f t="shared" si="300"/>
        <v>0.18129736903182248</v>
      </c>
      <c r="BM58" s="88">
        <f t="shared" si="300"/>
        <v>-0.19726247400136665</v>
      </c>
      <c r="BN58" s="217">
        <f t="shared" si="300"/>
        <v>7.5228750668248967E-2</v>
      </c>
      <c r="BO58" s="191">
        <f t="shared" si="300"/>
        <v>0.23706896551724155</v>
      </c>
      <c r="BP58" s="88">
        <f t="shared" si="300"/>
        <v>-4.4250871080139476E-2</v>
      </c>
      <c r="BQ58" s="88">
        <f t="shared" si="300"/>
        <v>0.30149471381698878</v>
      </c>
      <c r="BR58" s="217">
        <f t="shared" si="300"/>
        <v>-5.6022408963585679E-2</v>
      </c>
      <c r="BS58" s="191">
        <f t="shared" si="300"/>
        <v>7.270029673590539E-2</v>
      </c>
      <c r="BT58" s="88">
        <f t="shared" si="300"/>
        <v>9.820193637621033E-2</v>
      </c>
      <c r="BU58" s="88">
        <f t="shared" si="300"/>
        <v>1.6372795969773479E-2</v>
      </c>
      <c r="BV58" s="217">
        <f t="shared" si="300"/>
        <v>8.6741016109044278E-3</v>
      </c>
      <c r="BW58" s="191">
        <f t="shared" si="300"/>
        <v>9.5823095823095672E-2</v>
      </c>
      <c r="BX58" s="88">
        <f t="shared" si="300"/>
        <v>7.623318385650224E-2</v>
      </c>
      <c r="BY58" s="88">
        <f t="shared" si="300"/>
        <v>0.15416666666666656</v>
      </c>
      <c r="BZ58" s="217">
        <f t="shared" si="300"/>
        <v>0.59386281588447631</v>
      </c>
      <c r="CA58" s="191">
        <f t="shared" si="300"/>
        <v>-0.35900339750849375</v>
      </c>
      <c r="CB58" s="88">
        <f t="shared" si="300"/>
        <v>-0.30565371024734966</v>
      </c>
      <c r="CC58" s="88">
        <f t="shared" si="300"/>
        <v>1.0687022900763363</v>
      </c>
      <c r="CD58" s="217">
        <f t="shared" si="300"/>
        <v>-0.1082410824108242</v>
      </c>
      <c r="CE58" s="88">
        <f t="shared" si="300"/>
        <v>-0.36689655172413793</v>
      </c>
      <c r="CF58" s="88">
        <f t="shared" si="300"/>
        <v>0.20915032679738577</v>
      </c>
      <c r="CG58" s="88">
        <f t="shared" si="300"/>
        <v>0.39819819819819791</v>
      </c>
      <c r="CH58" s="217">
        <f t="shared" si="300"/>
        <v>-0.1121134020618556</v>
      </c>
      <c r="CI58" s="88">
        <f t="shared" si="300"/>
        <v>-0.20609579100145148</v>
      </c>
      <c r="CJ58" s="88">
        <f t="shared" si="300"/>
        <v>-0.12797074954296161</v>
      </c>
      <c r="CK58" s="88">
        <f t="shared" si="300"/>
        <v>0.27777777777777768</v>
      </c>
      <c r="CL58" s="217">
        <f t="shared" si="300"/>
        <v>0.41263330598851544</v>
      </c>
      <c r="CM58" s="88">
        <f t="shared" ref="CM58:DB58" si="301">CM57/CL57-1</f>
        <v>-0.28571428571428581</v>
      </c>
      <c r="CN58" s="88">
        <f t="shared" si="301"/>
        <v>-7.8048780487805058E-2</v>
      </c>
      <c r="CO58" s="88">
        <f t="shared" si="301"/>
        <v>0.5008818342151673</v>
      </c>
      <c r="CP58" s="217">
        <f t="shared" si="301"/>
        <v>3.5252643948296303E-2</v>
      </c>
      <c r="CQ58" s="88">
        <f t="shared" si="301"/>
        <v>-0.1189419957442166</v>
      </c>
      <c r="CR58" s="88">
        <f t="shared" si="301"/>
        <v>-2.6683559432617021E-2</v>
      </c>
      <c r="CS58" s="88">
        <f t="shared" si="301"/>
        <v>0.23328144647297178</v>
      </c>
      <c r="CT58" s="217">
        <f t="shared" si="301"/>
        <v>-4.2871003478396896E-2</v>
      </c>
      <c r="CU58" s="88">
        <f t="shared" si="301"/>
        <v>-0.25880186259664861</v>
      </c>
      <c r="CV58" s="88">
        <f t="shared" si="301"/>
        <v>-1.9667170953101332E-2</v>
      </c>
      <c r="CW58" s="88">
        <f t="shared" si="301"/>
        <v>0.26851851851851816</v>
      </c>
      <c r="CX58" s="88">
        <f t="shared" si="301"/>
        <v>0.17518248175182527</v>
      </c>
      <c r="CY58" s="191">
        <f t="shared" si="301"/>
        <v>-0.44202898550724656</v>
      </c>
      <c r="CZ58" s="88">
        <f t="shared" si="301"/>
        <v>0.41929499072356213</v>
      </c>
      <c r="DA58" s="88">
        <f t="shared" si="301"/>
        <v>4.5751633986928164E-2</v>
      </c>
      <c r="DB58" s="88">
        <f t="shared" si="301"/>
        <v>1.625000000000032E-2</v>
      </c>
      <c r="DC58" s="191">
        <f t="shared" ref="DC58" si="302">DC57/DB57-1</f>
        <v>-0.27675276752767541</v>
      </c>
      <c r="DD58" s="88">
        <f t="shared" ref="DD58" si="303">DD57/DC57-1</f>
        <v>8.5034013605441938E-2</v>
      </c>
      <c r="DE58" s="88">
        <f t="shared" ref="DE58" si="304">DE57/DD57-1</f>
        <v>0.26959247648902829</v>
      </c>
      <c r="DF58" s="88">
        <f t="shared" ref="DF58" si="305">DF57/DE57-1</f>
        <v>0.17037037037037006</v>
      </c>
      <c r="DG58" s="191">
        <f t="shared" ref="DG58" si="306">DG57/DF57-1</f>
        <v>-0.2932489451476793</v>
      </c>
      <c r="DH58" s="88">
        <f t="shared" ref="DH58" si="307">DH57/DG57-1</f>
        <v>9.5649737456483974E-2</v>
      </c>
      <c r="DI58" s="88">
        <f t="shared" ref="DI58" si="308">DI57/DH57-1</f>
        <v>0.12835265757803893</v>
      </c>
      <c r="DJ58" s="217">
        <f t="shared" ref="DJ58" si="309">DJ57/DI57-1</f>
        <v>6.8863422748674408E-2</v>
      </c>
      <c r="DK58" s="88">
        <f t="shared" ref="DK58" si="310">DK57/DJ57-1</f>
        <v>-0.25460822475494527</v>
      </c>
      <c r="DL58" s="88">
        <f t="shared" ref="DL58" si="311">DL57/DK57-1</f>
        <v>-2.5709965759338482E-2</v>
      </c>
      <c r="DM58" s="88">
        <f t="shared" ref="DM58" si="312">DM57/DL57-1</f>
        <v>0.25890063590490864</v>
      </c>
      <c r="DN58" s="217">
        <f>DN57/DM57-1</f>
        <v>6.3638506279271256E-2</v>
      </c>
      <c r="DO58" s="88">
        <f t="shared" ref="DO58:DR58" si="313">DO57/DN57-1</f>
        <v>-0.23949052330255471</v>
      </c>
      <c r="DP58" s="88">
        <f t="shared" si="313"/>
        <v>-3.4900585075821944E-2</v>
      </c>
      <c r="DQ58" s="88">
        <f t="shared" si="313"/>
        <v>0.2625839623701367</v>
      </c>
      <c r="DR58" s="88">
        <f t="shared" si="313"/>
        <v>6.4977672873165249E-2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2"/>
      <c r="TI58" s="76"/>
      <c r="TJ58" s="87"/>
      <c r="TK58" s="87"/>
      <c r="TL58" s="87"/>
      <c r="TM58" s="87"/>
      <c r="TN58" s="87"/>
      <c r="TO58" s="87"/>
      <c r="TP58" s="87"/>
      <c r="TQ58" s="87"/>
      <c r="TR58" s="87"/>
      <c r="TS58" s="87">
        <f t="shared" ref="TS58:UK58" si="314">TS57/TR57-1</f>
        <v>1.5316848340632716</v>
      </c>
      <c r="TT58" s="87">
        <f t="shared" si="314"/>
        <v>1.6594926431501382</v>
      </c>
      <c r="TU58" s="87">
        <f t="shared" si="314"/>
        <v>1.1807677782413752</v>
      </c>
      <c r="TV58" s="87">
        <f t="shared" si="314"/>
        <v>0.33460277037151953</v>
      </c>
      <c r="TW58" s="87">
        <f t="shared" si="314"/>
        <v>-0.25424287014246294</v>
      </c>
      <c r="TX58" s="87">
        <f t="shared" si="314"/>
        <v>0.32963101100597769</v>
      </c>
      <c r="TY58" s="87">
        <f t="shared" si="314"/>
        <v>0.24990042220983044</v>
      </c>
      <c r="TZ58" s="87">
        <f t="shared" si="314"/>
        <v>0.50605481198215396</v>
      </c>
      <c r="UA58" s="87">
        <f t="shared" si="314"/>
        <v>5.6707575116377473E-2</v>
      </c>
      <c r="UB58" s="87">
        <f t="shared" si="314"/>
        <v>-7.2086503804565938E-3</v>
      </c>
      <c r="UC58" s="87">
        <f t="shared" si="314"/>
        <v>6.2525211778943213E-3</v>
      </c>
      <c r="UD58" s="87">
        <f t="shared" si="314"/>
        <v>0.16816997394267386</v>
      </c>
      <c r="UE58" s="87">
        <f t="shared" si="314"/>
        <v>0.15142606774581924</v>
      </c>
      <c r="UF58" s="87">
        <f t="shared" si="314"/>
        <v>-7.6970459234612765E-2</v>
      </c>
      <c r="UG58" s="87">
        <f t="shared" si="314"/>
        <v>-5.8120762027768835E-2</v>
      </c>
      <c r="UH58" s="87">
        <f t="shared" si="314"/>
        <v>2.2968803565306839E-2</v>
      </c>
      <c r="UI58" s="87">
        <f t="shared" si="314"/>
        <v>4.481891439925878E-2</v>
      </c>
      <c r="UJ58" s="87">
        <f t="shared" si="314"/>
        <v>-4.6341192107525075E-2</v>
      </c>
      <c r="UK58" s="87">
        <f t="shared" si="314"/>
        <v>-1.3154615866204922E-2</v>
      </c>
    </row>
    <row r="59" spans="2:560" s="59" customFormat="1" ht="15">
      <c r="B59" s="712"/>
      <c r="C59" s="1" t="s">
        <v>647</v>
      </c>
      <c r="D59" s="712"/>
      <c r="E59" s="712"/>
      <c r="F59" s="713"/>
      <c r="J59" s="178"/>
      <c r="N59" s="178"/>
      <c r="R59" s="178"/>
      <c r="V59" s="178"/>
      <c r="Z59" s="178"/>
      <c r="AA59" s="179"/>
      <c r="AD59" s="178"/>
      <c r="AE59" s="187"/>
      <c r="AF59" s="61"/>
      <c r="AG59" s="61"/>
      <c r="AH59" s="210"/>
      <c r="AI59" s="187"/>
      <c r="AJ59" s="61"/>
      <c r="AK59" s="61"/>
      <c r="AL59" s="210"/>
      <c r="AM59" s="179"/>
      <c r="AP59" s="178"/>
      <c r="AQ59" s="190">
        <f>AQ119</f>
        <v>9.6710400000000014</v>
      </c>
      <c r="AR59" s="43">
        <f t="shared" ref="AR59:AX59" si="315">AR119</f>
        <v>13.700640000000002</v>
      </c>
      <c r="AS59" s="43">
        <f t="shared" si="315"/>
        <v>18.616751999999998</v>
      </c>
      <c r="AT59" s="216">
        <f t="shared" si="315"/>
        <v>18.173496</v>
      </c>
      <c r="AU59" s="190">
        <f t="shared" si="315"/>
        <v>24.379080000000002</v>
      </c>
      <c r="AV59" s="43">
        <f t="shared" si="315"/>
        <v>29.617559999999997</v>
      </c>
      <c r="AW59" s="43">
        <f t="shared" si="315"/>
        <v>35.460480000000004</v>
      </c>
      <c r="AX59" s="216">
        <f t="shared" si="315"/>
        <v>37.878239999999998</v>
      </c>
      <c r="AY59" s="190">
        <f t="shared" ref="AY59:BN59" si="316">AY119</f>
        <v>62.861760000000004</v>
      </c>
      <c r="AZ59" s="43">
        <f t="shared" si="316"/>
        <v>83.147639999999996</v>
      </c>
      <c r="BA59" s="43">
        <f t="shared" si="316"/>
        <v>136.34588400000001</v>
      </c>
      <c r="BB59" s="216">
        <f t="shared" si="316"/>
        <v>193.59564</v>
      </c>
      <c r="BC59" s="190">
        <f t="shared" si="316"/>
        <v>234.31799999999998</v>
      </c>
      <c r="BD59" s="43">
        <f t="shared" si="316"/>
        <v>276.43799999999999</v>
      </c>
      <c r="BE59" s="43">
        <f t="shared" si="316"/>
        <v>238.99799999999999</v>
      </c>
      <c r="BF59" s="216">
        <f t="shared" si="316"/>
        <v>257.71800000000002</v>
      </c>
      <c r="BG59" s="190">
        <f t="shared" si="316"/>
        <v>304.51799999999997</v>
      </c>
      <c r="BH59" s="43">
        <f t="shared" si="316"/>
        <v>334.30349999999999</v>
      </c>
      <c r="BI59" s="43">
        <f t="shared" si="316"/>
        <v>383.52300000000002</v>
      </c>
      <c r="BJ59" s="216">
        <f t="shared" si="316"/>
        <v>284.30700000000002</v>
      </c>
      <c r="BK59" s="190">
        <f t="shared" si="316"/>
        <v>334.71600000000001</v>
      </c>
      <c r="BL59" s="43">
        <f t="shared" si="316"/>
        <v>445.983</v>
      </c>
      <c r="BM59" s="43">
        <f t="shared" si="316"/>
        <v>413.80799999999999</v>
      </c>
      <c r="BN59" s="216">
        <f t="shared" si="316"/>
        <v>439.43099999999993</v>
      </c>
      <c r="BO59" s="43">
        <f t="shared" ref="BO59:BV59" si="317">BO119</f>
        <v>557.06400000000008</v>
      </c>
      <c r="BP59" s="43">
        <f t="shared" si="317"/>
        <v>577.26899999999989</v>
      </c>
      <c r="BQ59" s="43">
        <f t="shared" si="317"/>
        <v>575.06175000000007</v>
      </c>
      <c r="BR59" s="216">
        <f t="shared" si="317"/>
        <v>554.98050000000001</v>
      </c>
      <c r="BS59" s="43">
        <f t="shared" si="317"/>
        <v>635.56200000000001</v>
      </c>
      <c r="BT59" s="43">
        <f t="shared" si="317"/>
        <v>703.58175000000006</v>
      </c>
      <c r="BU59" s="43">
        <f t="shared" si="317"/>
        <v>752.42175000000009</v>
      </c>
      <c r="BV59" s="216">
        <f t="shared" si="317"/>
        <v>848.37675000000002</v>
      </c>
      <c r="BW59" s="43">
        <f>BW119</f>
        <v>897.12300000000005</v>
      </c>
      <c r="BX59" s="1198">
        <v>860</v>
      </c>
      <c r="BY59" s="1198">
        <v>870</v>
      </c>
      <c r="BZ59" s="1140">
        <v>1010</v>
      </c>
      <c r="CA59" s="1198">
        <v>780</v>
      </c>
      <c r="CB59" s="1198">
        <v>720</v>
      </c>
      <c r="CC59" s="1198">
        <v>1200</v>
      </c>
      <c r="CD59" s="1140">
        <v>1150</v>
      </c>
      <c r="CE59" s="1198">
        <v>880</v>
      </c>
      <c r="CF59" s="1198">
        <v>1080</v>
      </c>
      <c r="CG59" s="1198">
        <v>1274.3999999999999</v>
      </c>
      <c r="CH59" s="1140">
        <v>1280</v>
      </c>
      <c r="CI59" s="1198">
        <v>960</v>
      </c>
      <c r="CJ59" s="1198">
        <v>870</v>
      </c>
      <c r="CK59" s="1198">
        <v>1070</v>
      </c>
      <c r="CL59" s="1140">
        <v>1530</v>
      </c>
      <c r="CM59" s="1198">
        <v>1250</v>
      </c>
      <c r="CN59" s="1198">
        <v>1150</v>
      </c>
      <c r="CO59" s="1198">
        <v>1500</v>
      </c>
      <c r="CP59" s="1140">
        <v>1600</v>
      </c>
      <c r="CQ59" s="1198">
        <v>1300</v>
      </c>
      <c r="CR59" s="1198">
        <v>1200</v>
      </c>
      <c r="CS59" s="1198">
        <v>1150</v>
      </c>
      <c r="CT59" s="1140">
        <v>1250</v>
      </c>
      <c r="CU59" s="1198">
        <v>940</v>
      </c>
      <c r="CV59" s="1198">
        <v>1000</v>
      </c>
      <c r="CW59" s="1198">
        <v>1160</v>
      </c>
      <c r="CX59" s="1140">
        <v>1420</v>
      </c>
      <c r="CY59" s="1198">
        <v>1060</v>
      </c>
      <c r="CZ59" s="1198">
        <v>1380</v>
      </c>
      <c r="DA59" s="1198">
        <v>1325</v>
      </c>
      <c r="DB59" s="1140">
        <v>1330</v>
      </c>
      <c r="DC59" s="1198">
        <v>1100</v>
      </c>
      <c r="DD59" s="1198">
        <v>1150</v>
      </c>
      <c r="DE59" s="1198">
        <v>1380</v>
      </c>
      <c r="DF59" s="1140">
        <v>1500</v>
      </c>
      <c r="DG59" s="1198">
        <v>1100</v>
      </c>
      <c r="DH59" s="43">
        <f t="shared" ref="DH59" si="318">DG59*(1+DH60)</f>
        <v>1155</v>
      </c>
      <c r="DI59" s="43">
        <f t="shared" ref="DI59" si="319">DH59*(1+DI60)</f>
        <v>1270.5</v>
      </c>
      <c r="DJ59" s="216">
        <f t="shared" ref="DJ59" si="320">DI59*(1+DJ60)</f>
        <v>1339.4440291233223</v>
      </c>
      <c r="DK59" s="43">
        <f t="shared" ref="DK59" si="321">DJ59*(1+DK60)</f>
        <v>1138.9045776979283</v>
      </c>
      <c r="DL59" s="43">
        <f t="shared" ref="DL59" si="322">DK59*(1+DL60)</f>
        <v>1150.5946906394186</v>
      </c>
      <c r="DM59" s="43">
        <f>DL59*(1+DM60)</f>
        <v>1310.3100996025528</v>
      </c>
      <c r="DN59" s="216">
        <f>DM59*(1+DN60)</f>
        <v>1381.4144346419716</v>
      </c>
      <c r="DO59" s="43">
        <f t="shared" ref="DO59:DR59" si="323">DN59*(1+DO60)</f>
        <v>1122.424123051444</v>
      </c>
      <c r="DP59" s="43">
        <f t="shared" si="323"/>
        <v>1097.39068107445</v>
      </c>
      <c r="DQ59" s="43">
        <f t="shared" si="323"/>
        <v>1317.7413146462345</v>
      </c>
      <c r="DR59" s="43">
        <f t="shared" si="323"/>
        <v>1396.7209124650924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2"/>
      <c r="TR59" s="36">
        <f>SUM(AQ59:AT59)</f>
        <v>60.161928000000003</v>
      </c>
      <c r="TS59" s="36">
        <f>SUM(AU59:AX59)</f>
        <v>127.33536000000001</v>
      </c>
      <c r="TT59" s="36">
        <f>SUM(AY59:BB59)</f>
        <v>475.95092399999999</v>
      </c>
      <c r="TU59" s="36">
        <f>SUM(BC59:BF59)</f>
        <v>1007.472</v>
      </c>
      <c r="TV59" s="36">
        <f>SUM(BG59:BJ59)</f>
        <v>1306.6514999999999</v>
      </c>
      <c r="TW59" s="36">
        <f>SUM(BK59:BN59)</f>
        <v>1633.9380000000001</v>
      </c>
      <c r="TX59" s="36">
        <f>SUM(BO59:BR59)</f>
        <v>2264.3752500000001</v>
      </c>
      <c r="TY59" s="36">
        <f>SUM(BS59:BV59)</f>
        <v>2939.9422500000001</v>
      </c>
      <c r="TZ59" s="36">
        <f>SUM(BW59:BZ59)</f>
        <v>3637.123</v>
      </c>
      <c r="UA59" s="36">
        <f>SUM(CA59:CD59)</f>
        <v>3850</v>
      </c>
      <c r="UB59" s="36">
        <f>SUM(CE59:CH59)</f>
        <v>4514.3999999999996</v>
      </c>
      <c r="UC59" s="36">
        <f>SUM(CI59:CL59)</f>
        <v>4430</v>
      </c>
      <c r="UD59" s="36">
        <f>SUM(CM59:CP59)</f>
        <v>5500</v>
      </c>
      <c r="UE59" s="36">
        <f>SUM(CQ59:CT59)</f>
        <v>4900</v>
      </c>
      <c r="UF59" s="36">
        <f>SUM(CU59:CX59)</f>
        <v>4520</v>
      </c>
      <c r="UG59" s="36">
        <f>SUM(CY59:DB59)</f>
        <v>5095</v>
      </c>
      <c r="UH59" s="36">
        <f>SUM(DC59:DF59)</f>
        <v>5130</v>
      </c>
      <c r="UI59" s="36">
        <f t="shared" ref="UI59:UK59" si="324">SUMIF($G$2:$SZ$2,UI$2,$G59:$SZ59)</f>
        <v>4864.9440291233223</v>
      </c>
      <c r="UJ59" s="36">
        <f t="shared" si="324"/>
        <v>4981.2238025818715</v>
      </c>
      <c r="UK59" s="36">
        <f t="shared" si="324"/>
        <v>4934.2770312372204</v>
      </c>
      <c r="UL59" s="105"/>
      <c r="UM59" s="105"/>
      <c r="UN59" s="105"/>
    </row>
    <row r="60" spans="2:560" s="59" customFormat="1">
      <c r="C60" s="83" t="s">
        <v>640</v>
      </c>
      <c r="D60" s="92"/>
      <c r="E60" s="83"/>
      <c r="F60" s="170"/>
      <c r="G60" s="80"/>
      <c r="H60" s="87"/>
      <c r="I60" s="87"/>
      <c r="J60" s="217"/>
      <c r="K60" s="191"/>
      <c r="L60" s="87"/>
      <c r="M60" s="87"/>
      <c r="N60" s="217"/>
      <c r="O60" s="191"/>
      <c r="P60" s="87"/>
      <c r="Q60" s="87"/>
      <c r="R60" s="217"/>
      <c r="S60" s="191"/>
      <c r="T60" s="87"/>
      <c r="U60" s="87"/>
      <c r="V60" s="217"/>
      <c r="W60" s="191"/>
      <c r="X60" s="87"/>
      <c r="Y60" s="87"/>
      <c r="Z60" s="217"/>
      <c r="AA60" s="191"/>
      <c r="AB60" s="88"/>
      <c r="AC60" s="88"/>
      <c r="AD60" s="217"/>
      <c r="AE60" s="191"/>
      <c r="AF60" s="88"/>
      <c r="AG60" s="88"/>
      <c r="AH60" s="217"/>
      <c r="AI60" s="191"/>
      <c r="AJ60" s="88"/>
      <c r="AK60" s="88"/>
      <c r="AL60" s="217"/>
      <c r="AM60" s="191"/>
      <c r="AN60" s="88"/>
      <c r="AO60" s="88"/>
      <c r="AP60" s="217"/>
      <c r="AQ60" s="191"/>
      <c r="AR60" s="88">
        <f t="shared" ref="AR60:BL60" si="325">AR59/AQ59-1</f>
        <v>0.41666666666666674</v>
      </c>
      <c r="AS60" s="88">
        <f t="shared" si="325"/>
        <v>0.35882352941176432</v>
      </c>
      <c r="AT60" s="217">
        <f t="shared" si="325"/>
        <v>-2.3809523809523725E-2</v>
      </c>
      <c r="AU60" s="191">
        <f t="shared" si="325"/>
        <v>0.34146341463414642</v>
      </c>
      <c r="AV60" s="88">
        <f t="shared" si="325"/>
        <v>0.21487603305785097</v>
      </c>
      <c r="AW60" s="88">
        <f t="shared" si="325"/>
        <v>0.19727891156462607</v>
      </c>
      <c r="AX60" s="217">
        <f t="shared" si="325"/>
        <v>6.8181818181817899E-2</v>
      </c>
      <c r="AY60" s="191">
        <f t="shared" si="325"/>
        <v>0.65957446808510656</v>
      </c>
      <c r="AZ60" s="88">
        <f t="shared" si="325"/>
        <v>0.32270620485331603</v>
      </c>
      <c r="BA60" s="88">
        <f t="shared" si="325"/>
        <v>0.63980461742510086</v>
      </c>
      <c r="BB60" s="217">
        <f t="shared" si="325"/>
        <v>0.41988620646590236</v>
      </c>
      <c r="BC60" s="191">
        <f t="shared" si="325"/>
        <v>0.21034750575994376</v>
      </c>
      <c r="BD60" s="88">
        <f t="shared" si="325"/>
        <v>0.17975571659027478</v>
      </c>
      <c r="BE60" s="88">
        <f t="shared" si="325"/>
        <v>-0.1354372409003104</v>
      </c>
      <c r="BF60" s="217">
        <f t="shared" si="325"/>
        <v>7.8327015288830903E-2</v>
      </c>
      <c r="BG60" s="191">
        <f t="shared" si="325"/>
        <v>0.18159383512211003</v>
      </c>
      <c r="BH60" s="88">
        <f t="shared" si="325"/>
        <v>9.7811952002837321E-2</v>
      </c>
      <c r="BI60" s="88">
        <f t="shared" si="325"/>
        <v>0.14722998712248025</v>
      </c>
      <c r="BJ60" s="217">
        <f t="shared" si="325"/>
        <v>-0.25869634937148489</v>
      </c>
      <c r="BK60" s="191">
        <f t="shared" si="325"/>
        <v>0.17730481486562066</v>
      </c>
      <c r="BL60" s="88">
        <f t="shared" si="325"/>
        <v>0.33242211307496494</v>
      </c>
      <c r="BM60" s="88">
        <f t="shared" ref="BM60:DG60" si="326">BM59/BL59-1</f>
        <v>-7.2144005488998464E-2</v>
      </c>
      <c r="BN60" s="217">
        <f t="shared" si="326"/>
        <v>6.1920020879248083E-2</v>
      </c>
      <c r="BO60" s="88">
        <f t="shared" si="326"/>
        <v>0.26769390416242866</v>
      </c>
      <c r="BP60" s="88">
        <f t="shared" si="326"/>
        <v>3.6270518288742171E-2</v>
      </c>
      <c r="BQ60" s="88">
        <f t="shared" si="326"/>
        <v>-3.8236073650236291E-3</v>
      </c>
      <c r="BR60" s="217">
        <f t="shared" si="326"/>
        <v>-3.4920162921634135E-2</v>
      </c>
      <c r="BS60" s="88">
        <f t="shared" si="326"/>
        <v>0.14519699340787651</v>
      </c>
      <c r="BT60" s="88">
        <f t="shared" si="326"/>
        <v>0.10702299696961126</v>
      </c>
      <c r="BU60" s="88">
        <f t="shared" si="326"/>
        <v>6.9416240543476393E-2</v>
      </c>
      <c r="BV60" s="217">
        <f t="shared" si="326"/>
        <v>0.12752821140537196</v>
      </c>
      <c r="BW60" s="191">
        <f t="shared" si="326"/>
        <v>5.7458257784645861E-2</v>
      </c>
      <c r="BX60" s="88">
        <f t="shared" si="326"/>
        <v>-4.1380056023533007E-2</v>
      </c>
      <c r="BY60" s="88">
        <f t="shared" si="326"/>
        <v>1.1627906976744207E-2</v>
      </c>
      <c r="BZ60" s="217">
        <f t="shared" si="326"/>
        <v>0.16091954022988508</v>
      </c>
      <c r="CA60" s="191">
        <f t="shared" si="326"/>
        <v>-0.2277227722772277</v>
      </c>
      <c r="CB60" s="88">
        <f t="shared" si="326"/>
        <v>-7.6923076923076872E-2</v>
      </c>
      <c r="CC60" s="88">
        <f t="shared" si="326"/>
        <v>0.66666666666666674</v>
      </c>
      <c r="CD60" s="217">
        <f t="shared" si="326"/>
        <v>-4.166666666666663E-2</v>
      </c>
      <c r="CE60" s="191">
        <f t="shared" si="326"/>
        <v>-0.23478260869565215</v>
      </c>
      <c r="CF60" s="88">
        <f t="shared" si="326"/>
        <v>0.22727272727272729</v>
      </c>
      <c r="CG60" s="88">
        <f t="shared" si="326"/>
        <v>0.17999999999999994</v>
      </c>
      <c r="CH60" s="217">
        <f t="shared" si="326"/>
        <v>4.3942247332078299E-3</v>
      </c>
      <c r="CI60" s="191">
        <f t="shared" si="326"/>
        <v>-0.25</v>
      </c>
      <c r="CJ60" s="88">
        <f t="shared" si="326"/>
        <v>-9.375E-2</v>
      </c>
      <c r="CK60" s="88">
        <f t="shared" si="326"/>
        <v>0.22988505747126431</v>
      </c>
      <c r="CL60" s="217">
        <f t="shared" si="326"/>
        <v>0.42990654205607481</v>
      </c>
      <c r="CM60" s="191">
        <f t="shared" si="326"/>
        <v>-0.18300653594771243</v>
      </c>
      <c r="CN60" s="88">
        <f t="shared" si="326"/>
        <v>-7.999999999999996E-2</v>
      </c>
      <c r="CO60" s="88">
        <f t="shared" si="326"/>
        <v>0.30434782608695654</v>
      </c>
      <c r="CP60" s="217">
        <f t="shared" si="326"/>
        <v>6.6666666666666652E-2</v>
      </c>
      <c r="CQ60" s="191">
        <f t="shared" si="326"/>
        <v>-0.1875</v>
      </c>
      <c r="CR60" s="88">
        <f t="shared" si="326"/>
        <v>-7.6923076923076872E-2</v>
      </c>
      <c r="CS60" s="88">
        <f t="shared" si="326"/>
        <v>-4.166666666666663E-2</v>
      </c>
      <c r="CT60" s="217">
        <f t="shared" si="326"/>
        <v>8.6956521739130377E-2</v>
      </c>
      <c r="CU60" s="191">
        <f t="shared" si="326"/>
        <v>-0.248</v>
      </c>
      <c r="CV60" s="88">
        <f t="shared" si="326"/>
        <v>6.3829787234042534E-2</v>
      </c>
      <c r="CW60" s="88">
        <f t="shared" si="326"/>
        <v>0.15999999999999992</v>
      </c>
      <c r="CX60" s="217">
        <f t="shared" si="326"/>
        <v>0.22413793103448265</v>
      </c>
      <c r="CY60" s="191">
        <f t="shared" si="326"/>
        <v>-0.25352112676056338</v>
      </c>
      <c r="CZ60" s="88">
        <f t="shared" si="326"/>
        <v>0.30188679245283012</v>
      </c>
      <c r="DA60" s="88">
        <f t="shared" si="326"/>
        <v>-3.9855072463768071E-2</v>
      </c>
      <c r="DB60" s="217">
        <f t="shared" si="326"/>
        <v>3.7735849056603765E-3</v>
      </c>
      <c r="DC60" s="191">
        <f t="shared" si="326"/>
        <v>-0.17293233082706772</v>
      </c>
      <c r="DD60" s="88">
        <f t="shared" si="326"/>
        <v>4.5454545454545414E-2</v>
      </c>
      <c r="DE60" s="88">
        <f t="shared" si="326"/>
        <v>0.19999999999999996</v>
      </c>
      <c r="DF60" s="217">
        <f t="shared" si="326"/>
        <v>8.6956521739130377E-2</v>
      </c>
      <c r="DG60" s="191">
        <f t="shared" si="326"/>
        <v>-0.26666666666666672</v>
      </c>
      <c r="DH60" s="1086">
        <v>0.05</v>
      </c>
      <c r="DI60" s="1086">
        <v>0.1</v>
      </c>
      <c r="DJ60" s="1086">
        <v>5.4265272824338635E-2</v>
      </c>
      <c r="DK60" s="1086">
        <v>-0.14971842575359326</v>
      </c>
      <c r="DL60" s="1086">
        <v>1.0264348015107201E-2</v>
      </c>
      <c r="DM60" s="1086">
        <v>0.13881118195876233</v>
      </c>
      <c r="DN60" s="1086">
        <v>5.4265272824338635E-2</v>
      </c>
      <c r="DO60" s="2653">
        <v>-0.18748197868487709</v>
      </c>
      <c r="DP60" s="1086">
        <v>-2.2303014932481619E-2</v>
      </c>
      <c r="DQ60" s="1086">
        <v>0.20079506539643671</v>
      </c>
      <c r="DR60" s="1086">
        <v>5.9935585946215147E-2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2"/>
      <c r="TI60" s="76"/>
      <c r="TJ60" s="87"/>
      <c r="TK60" s="87"/>
      <c r="TL60" s="87"/>
      <c r="TM60" s="87"/>
      <c r="TN60" s="87"/>
      <c r="TO60" s="87"/>
      <c r="TP60" s="87"/>
      <c r="TQ60" s="87"/>
      <c r="TR60" s="87"/>
      <c r="TS60" s="87">
        <f>TS59/TR59-1</f>
        <v>1.1165438713998661</v>
      </c>
      <c r="TT60" s="87">
        <f>TT59/TS59-1</f>
        <v>2.737774990387587</v>
      </c>
      <c r="TU60" s="87">
        <f>TU59/TT59-1</f>
        <v>1.1167560544540511</v>
      </c>
      <c r="TV60" s="87">
        <f>TV59/TU59-1</f>
        <v>0.29696061031969134</v>
      </c>
      <c r="TW60" s="87">
        <f t="shared" ref="TW60:UF60" si="327">TW59/TV59-1</f>
        <v>0.25047726957034855</v>
      </c>
      <c r="TX60" s="87">
        <f t="shared" si="327"/>
        <v>0.38583915056752449</v>
      </c>
      <c r="TY60" s="87">
        <f t="shared" si="327"/>
        <v>0.2983458682477651</v>
      </c>
      <c r="TZ60" s="87">
        <f t="shared" si="327"/>
        <v>0.23714096764995984</v>
      </c>
      <c r="UA60" s="87">
        <f t="shared" si="327"/>
        <v>5.8528952691454084E-2</v>
      </c>
      <c r="UB60" s="87">
        <f t="shared" si="327"/>
        <v>0.17257142857142838</v>
      </c>
      <c r="UC60" s="87">
        <f t="shared" si="327"/>
        <v>-1.8695729222044988E-2</v>
      </c>
      <c r="UD60" s="87">
        <f t="shared" si="327"/>
        <v>0.24153498871331824</v>
      </c>
      <c r="UE60" s="87">
        <f t="shared" si="327"/>
        <v>-0.10909090909090913</v>
      </c>
      <c r="UF60" s="87">
        <f t="shared" si="327"/>
        <v>-7.7551020408163307E-2</v>
      </c>
      <c r="UG60" s="87">
        <f>UG59/UF59-1</f>
        <v>0.12721238938053103</v>
      </c>
      <c r="UH60" s="87">
        <f>UH59/UG59-1</f>
        <v>6.8694798822375169E-3</v>
      </c>
      <c r="UI60" s="87">
        <f>UI59/UH59-1</f>
        <v>-5.1667830580249041E-2</v>
      </c>
      <c r="UJ60" s="87">
        <f>UJ59/UI59-1</f>
        <v>2.3901564491278116E-2</v>
      </c>
      <c r="UK60" s="87">
        <f>UK59/UJ59-1</f>
        <v>-9.4247464489183308E-3</v>
      </c>
    </row>
    <row r="61" spans="2:560" s="59" customFormat="1" ht="15">
      <c r="B61" s="712"/>
      <c r="C61" s="1" t="s">
        <v>886</v>
      </c>
      <c r="D61" s="712"/>
      <c r="E61" s="712"/>
      <c r="F61" s="713"/>
      <c r="J61" s="178"/>
      <c r="N61" s="178"/>
      <c r="R61" s="178"/>
      <c r="V61" s="178"/>
      <c r="Z61" s="178"/>
      <c r="AA61" s="179"/>
      <c r="AD61" s="178"/>
      <c r="AE61" s="187"/>
      <c r="AF61" s="61"/>
      <c r="AG61" s="61"/>
      <c r="AH61" s="210"/>
      <c r="AI61" s="187"/>
      <c r="AJ61" s="61"/>
      <c r="AK61" s="61"/>
      <c r="AL61" s="210"/>
      <c r="AM61" s="179"/>
      <c r="AP61" s="178"/>
      <c r="AQ61" s="190">
        <f t="shared" ref="AQ61:CO61" si="328">(AQ33/AQ59)/AQ$3*1000000</f>
        <v>8789.1271259347486</v>
      </c>
      <c r="AR61" s="43">
        <f t="shared" si="328"/>
        <v>8516.0255287344226</v>
      </c>
      <c r="AS61" s="43">
        <f t="shared" si="328"/>
        <v>8502.2349763266975</v>
      </c>
      <c r="AT61" s="43">
        <f t="shared" si="328"/>
        <v>8453.6569078398534</v>
      </c>
      <c r="AU61" s="190">
        <f t="shared" si="328"/>
        <v>6475.4904614940315</v>
      </c>
      <c r="AV61" s="43">
        <f t="shared" si="328"/>
        <v>6801.5393570570977</v>
      </c>
      <c r="AW61" s="43">
        <f t="shared" si="328"/>
        <v>12927.870317820565</v>
      </c>
      <c r="AX61" s="43">
        <f t="shared" si="328"/>
        <v>15794.256644463889</v>
      </c>
      <c r="AY61" s="190">
        <f t="shared" si="328"/>
        <v>9393.4985027966941</v>
      </c>
      <c r="AZ61" s="43">
        <f t="shared" si="328"/>
        <v>8091.8044828568563</v>
      </c>
      <c r="BA61" s="43">
        <f t="shared" si="328"/>
        <v>7589.5353611618821</v>
      </c>
      <c r="BB61" s="43">
        <f t="shared" si="328"/>
        <v>8291.6090489581657</v>
      </c>
      <c r="BC61" s="190">
        <f t="shared" si="328"/>
        <v>7400.3074967776574</v>
      </c>
      <c r="BD61" s="43">
        <f t="shared" si="328"/>
        <v>7114.4485194065337</v>
      </c>
      <c r="BE61" s="43">
        <f t="shared" si="328"/>
        <v>10126.999804597117</v>
      </c>
      <c r="BF61" s="43">
        <f t="shared" si="328"/>
        <v>8957.4998256306626</v>
      </c>
      <c r="BG61" s="190">
        <f t="shared" si="328"/>
        <v>8155.8864132923836</v>
      </c>
      <c r="BH61" s="43">
        <f t="shared" si="328"/>
        <v>9620.509888780578</v>
      </c>
      <c r="BI61" s="43">
        <f t="shared" si="328"/>
        <v>9002.138052995926</v>
      </c>
      <c r="BJ61" s="43">
        <f t="shared" si="328"/>
        <v>8363.1188273769276</v>
      </c>
      <c r="BK61" s="190">
        <f t="shared" si="328"/>
        <v>6357.3815078275147</v>
      </c>
      <c r="BL61" s="43">
        <f t="shared" si="328"/>
        <v>5856.493531664797</v>
      </c>
      <c r="BM61" s="43">
        <f t="shared" si="328"/>
        <v>5079.1024612213287</v>
      </c>
      <c r="BN61" s="216">
        <f t="shared" si="328"/>
        <v>4858.3368886255275</v>
      </c>
      <c r="BO61" s="43">
        <f t="shared" si="328"/>
        <v>4680.8201550155864</v>
      </c>
      <c r="BP61" s="43">
        <f t="shared" si="328"/>
        <v>4331.9210716318166</v>
      </c>
      <c r="BQ61" s="43">
        <f t="shared" si="328"/>
        <v>5304.647495382429</v>
      </c>
      <c r="BR61" s="216">
        <f t="shared" si="328"/>
        <v>5246.4881826861711</v>
      </c>
      <c r="BS61" s="43">
        <f t="shared" si="328"/>
        <v>4735.9528631436888</v>
      </c>
      <c r="BT61" s="43">
        <f t="shared" si="328"/>
        <v>4850.8913491348821</v>
      </c>
      <c r="BU61" s="43">
        <f t="shared" si="328"/>
        <v>4787.2175494408775</v>
      </c>
      <c r="BV61" s="216">
        <f t="shared" si="328"/>
        <v>4141.3046667181152</v>
      </c>
      <c r="BW61" s="43">
        <f t="shared" si="328"/>
        <v>4311.3863113864609</v>
      </c>
      <c r="BX61" s="43">
        <f t="shared" si="328"/>
        <v>4937.9520839552115</v>
      </c>
      <c r="BY61" s="43">
        <f t="shared" si="328"/>
        <v>5622.5711070532425</v>
      </c>
      <c r="BZ61" s="216">
        <f t="shared" si="328"/>
        <v>7895.3684288629638</v>
      </c>
      <c r="CA61" s="43">
        <f t="shared" si="328"/>
        <v>6767.0951409578756</v>
      </c>
      <c r="CB61" s="43">
        <f t="shared" si="328"/>
        <v>5056.201205431621</v>
      </c>
      <c r="CC61" s="43">
        <f t="shared" si="328"/>
        <v>6040.5764880667857</v>
      </c>
      <c r="CD61" s="216">
        <f t="shared" si="328"/>
        <v>5591.5272271530594</v>
      </c>
      <c r="CE61" s="43">
        <f t="shared" si="328"/>
        <v>4634.9647782437578</v>
      </c>
      <c r="CF61" s="43">
        <f t="shared" si="328"/>
        <v>4404.2655295171717</v>
      </c>
      <c r="CG61" s="43">
        <f t="shared" si="328"/>
        <v>5098.8683665114231</v>
      </c>
      <c r="CH61" s="216">
        <f t="shared" si="328"/>
        <v>4577.7765135666968</v>
      </c>
      <c r="CI61" s="43">
        <f t="shared" si="328"/>
        <v>4773.6597588057339</v>
      </c>
      <c r="CJ61" s="43">
        <f t="shared" si="328"/>
        <v>4494.1721219654401</v>
      </c>
      <c r="CK61" s="43">
        <f t="shared" si="328"/>
        <v>4796.1818543761647</v>
      </c>
      <c r="CL61" s="216">
        <f t="shared" si="328"/>
        <v>5035.5666603154514</v>
      </c>
      <c r="CM61" s="43">
        <f t="shared" si="328"/>
        <v>4416.5170556552966</v>
      </c>
      <c r="CN61" s="43">
        <f t="shared" si="328"/>
        <v>4397.4436409072205</v>
      </c>
      <c r="CO61" s="43">
        <f t="shared" si="328"/>
        <v>4892.6035369587944</v>
      </c>
      <c r="CP61" s="216">
        <f t="shared" ref="CP61:CU61" si="329">(CP33/CP59)/CP$3*1000000</f>
        <v>4653.300092960365</v>
      </c>
      <c r="CQ61" s="43">
        <f t="shared" si="329"/>
        <v>4951.7849735850132</v>
      </c>
      <c r="CR61" s="43">
        <f t="shared" si="329"/>
        <v>4993.812685658073</v>
      </c>
      <c r="CS61" s="43">
        <f t="shared" si="329"/>
        <v>6040.5001819152103</v>
      </c>
      <c r="CT61" s="216">
        <f t="shared" si="329"/>
        <v>5252.4439481801819</v>
      </c>
      <c r="CU61" s="43">
        <f t="shared" si="329"/>
        <v>5511.1031007034799</v>
      </c>
      <c r="CV61" s="43">
        <f t="shared" ref="CV61:CY61" si="330">(CV33/CV59)/CV$3*1000000</f>
        <v>4925.9245961636507</v>
      </c>
      <c r="CW61" s="43">
        <f t="shared" si="330"/>
        <v>5395.9010469429568</v>
      </c>
      <c r="CX61" s="216">
        <f t="shared" si="330"/>
        <v>5147.8263641364811</v>
      </c>
      <c r="CY61" s="43">
        <f t="shared" si="330"/>
        <v>3824.5079810838347</v>
      </c>
      <c r="CZ61" s="43">
        <f t="shared" ref="CZ61:DC61" si="331">(CZ33/CZ59)/CZ$3*1000000</f>
        <v>4044.147796071205</v>
      </c>
      <c r="DA61" s="43">
        <f t="shared" si="331"/>
        <v>4452.8677766180335</v>
      </c>
      <c r="DB61" s="216">
        <f t="shared" si="331"/>
        <v>4367.931598943328</v>
      </c>
      <c r="DC61" s="43">
        <f t="shared" si="331"/>
        <v>3681.626855291373</v>
      </c>
      <c r="DD61" s="43">
        <f t="shared" ref="DD61:DG61" si="332">(DD33/DD59)/DD$3*1000000</f>
        <v>3964.1486866427449</v>
      </c>
      <c r="DE61" s="43">
        <f t="shared" si="332"/>
        <v>4232.5247035508337</v>
      </c>
      <c r="DF61" s="216">
        <f t="shared" si="332"/>
        <v>4361.6287094547961</v>
      </c>
      <c r="DG61" s="43">
        <f t="shared" si="332"/>
        <v>4155.1842090320879</v>
      </c>
      <c r="DH61" s="43">
        <f t="shared" ref="DH61" si="333">DG61*(1+DH62)</f>
        <v>4353.2308847526792</v>
      </c>
      <c r="DI61" s="43">
        <f t="shared" ref="DI61" si="334">DH61*(1+DI62)</f>
        <v>4527.455979342024</v>
      </c>
      <c r="DJ61" s="216">
        <f t="shared" ref="DJ61" si="335">DI61*(1+DJ62)</f>
        <v>4654.7964913894511</v>
      </c>
      <c r="DK61" s="190">
        <f>DJ61*(1+DK62)</f>
        <v>4229.5124136938557</v>
      </c>
      <c r="DL61" s="43">
        <f t="shared" ref="DL61" si="336">DK61*(1+DL62)</f>
        <v>4078.9044990603479</v>
      </c>
      <c r="DM61" s="43">
        <f t="shared" ref="DM61" si="337">DL61*(1+DM62)</f>
        <v>4509.0314786252302</v>
      </c>
      <c r="DN61" s="216">
        <f t="shared" ref="DN61" si="338">DM61*(1+DN62)</f>
        <v>4549.1202549457958</v>
      </c>
      <c r="DO61" s="43">
        <f t="shared" ref="DO61" si="339">DN61*(1+DO62)</f>
        <v>4321.0156976642293</v>
      </c>
      <c r="DP61" s="2974">
        <f t="shared" ref="DP61" si="340">DO61*(1+DP62)</f>
        <v>4265.3396557277392</v>
      </c>
      <c r="DQ61" s="2974">
        <f t="shared" ref="DQ61" si="341">DP61*(1+DQ62)</f>
        <v>4484.8197653154548</v>
      </c>
      <c r="DR61" s="216">
        <f t="shared" ref="DR61" si="342">DQ61*(1+DR62)</f>
        <v>4506.1539401542377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39"/>
      <c r="TR61" s="43">
        <f t="shared" ref="TR61:UD61" si="343">(TR33/TR59)/TR$3*1000000</f>
        <v>8408.2051960105309</v>
      </c>
      <c r="TS61" s="43">
        <f t="shared" si="343"/>
        <v>11106.526353133206</v>
      </c>
      <c r="TT61" s="43">
        <f t="shared" si="343"/>
        <v>8248.6422924586495</v>
      </c>
      <c r="TU61" s="43">
        <f t="shared" si="343"/>
        <v>8357.9244078841821</v>
      </c>
      <c r="TV61" s="43">
        <f t="shared" si="343"/>
        <v>8850.5455291636081</v>
      </c>
      <c r="TW61" s="43">
        <f t="shared" si="343"/>
        <v>5487.6118169733645</v>
      </c>
      <c r="TX61" s="43">
        <f t="shared" si="343"/>
        <v>4900.2154941711569</v>
      </c>
      <c r="TY61" s="43">
        <f t="shared" si="343"/>
        <v>4597.9140450097821</v>
      </c>
      <c r="TZ61" s="43">
        <f t="shared" si="343"/>
        <v>5745.3291077402755</v>
      </c>
      <c r="UA61" s="43">
        <f t="shared" si="343"/>
        <v>5894.8921922070513</v>
      </c>
      <c r="UB61" s="43">
        <f t="shared" si="343"/>
        <v>4711.3430965830248</v>
      </c>
      <c r="UC61" s="43">
        <f t="shared" si="343"/>
        <v>4773.1909306004782</v>
      </c>
      <c r="UD61" s="43">
        <f t="shared" si="343"/>
        <v>4629.1754086649098</v>
      </c>
      <c r="UE61" s="43">
        <f t="shared" ref="UE61:UJ61" si="344">(UE33/UE59)/UE$3*1000000</f>
        <v>5301.8136296569683</v>
      </c>
      <c r="UF61" s="43">
        <f t="shared" si="344"/>
        <v>5244.1760217110814</v>
      </c>
      <c r="UG61" s="43">
        <f t="shared" si="344"/>
        <v>4197.6160075904563</v>
      </c>
      <c r="UH61" s="43">
        <f t="shared" si="344"/>
        <v>4091.1241973781821</v>
      </c>
      <c r="UI61" s="43">
        <f t="shared" si="344"/>
        <v>4430.5152324440833</v>
      </c>
      <c r="UJ61" s="43">
        <f t="shared" si="344"/>
        <v>4356.8865083624751</v>
      </c>
      <c r="UK61" s="43">
        <f t="shared" ref="UK61" si="345">(UK33/UK59)/UK$3*1000000</f>
        <v>4404.784701762911</v>
      </c>
      <c r="UL61" s="105"/>
      <c r="UM61" s="105"/>
      <c r="UN61" s="105"/>
    </row>
    <row r="62" spans="2:560" s="59" customFormat="1">
      <c r="C62" s="83" t="s">
        <v>640</v>
      </c>
      <c r="D62" s="92"/>
      <c r="E62" s="83"/>
      <c r="F62" s="170"/>
      <c r="G62" s="80"/>
      <c r="H62" s="87"/>
      <c r="I62" s="87"/>
      <c r="J62" s="217"/>
      <c r="K62" s="191"/>
      <c r="L62" s="87"/>
      <c r="M62" s="87"/>
      <c r="N62" s="217"/>
      <c r="O62" s="191"/>
      <c r="P62" s="87"/>
      <c r="Q62" s="87"/>
      <c r="R62" s="217"/>
      <c r="S62" s="191"/>
      <c r="T62" s="87"/>
      <c r="U62" s="87"/>
      <c r="V62" s="217"/>
      <c r="W62" s="191"/>
      <c r="X62" s="87"/>
      <c r="Y62" s="87"/>
      <c r="Z62" s="217"/>
      <c r="AA62" s="191"/>
      <c r="AB62" s="88"/>
      <c r="AC62" s="88"/>
      <c r="AD62" s="217"/>
      <c r="AE62" s="191"/>
      <c r="AF62" s="88"/>
      <c r="AG62" s="88"/>
      <c r="AH62" s="217"/>
      <c r="AI62" s="191"/>
      <c r="AJ62" s="88"/>
      <c r="AK62" s="88"/>
      <c r="AL62" s="217"/>
      <c r="AM62" s="191"/>
      <c r="AN62" s="88"/>
      <c r="AO62" s="88"/>
      <c r="AP62" s="217"/>
      <c r="AQ62" s="191"/>
      <c r="AR62" s="88">
        <f t="shared" ref="AR62:BL62" si="346">AR61/AQ61-1</f>
        <v>-3.1072664359861668E-2</v>
      </c>
      <c r="AS62" s="88">
        <f t="shared" si="346"/>
        <v>-1.6193648505624658E-3</v>
      </c>
      <c r="AT62" s="217">
        <f t="shared" si="346"/>
        <v>-5.7135645653293432E-3</v>
      </c>
      <c r="AU62" s="191">
        <f t="shared" si="346"/>
        <v>-0.23400126926268872</v>
      </c>
      <c r="AV62" s="88">
        <f t="shared" si="346"/>
        <v>5.0351227833920653E-2</v>
      </c>
      <c r="AW62" s="88">
        <f t="shared" si="346"/>
        <v>0.90072712060497717</v>
      </c>
      <c r="AX62" s="217">
        <f t="shared" si="346"/>
        <v>0.22172146348746402</v>
      </c>
      <c r="AY62" s="191">
        <f t="shared" si="346"/>
        <v>-0.40525858771015677</v>
      </c>
      <c r="AZ62" s="88">
        <f t="shared" si="346"/>
        <v>-0.13857393169885412</v>
      </c>
      <c r="BA62" s="88">
        <f t="shared" si="346"/>
        <v>-6.2071336839523483E-2</v>
      </c>
      <c r="BB62" s="217">
        <f t="shared" si="346"/>
        <v>9.2505490044755945E-2</v>
      </c>
      <c r="BC62" s="191">
        <f t="shared" si="346"/>
        <v>-0.10749440149888634</v>
      </c>
      <c r="BD62" s="88">
        <f t="shared" si="346"/>
        <v>-3.8627986404023984E-2</v>
      </c>
      <c r="BE62" s="88">
        <f t="shared" si="346"/>
        <v>0.42344129372403994</v>
      </c>
      <c r="BF62" s="217">
        <f t="shared" si="346"/>
        <v>-0.11548336146264804</v>
      </c>
      <c r="BG62" s="191">
        <f t="shared" si="346"/>
        <v>-8.9490753886991015E-2</v>
      </c>
      <c r="BH62" s="88">
        <f t="shared" si="346"/>
        <v>0.17957869951464334</v>
      </c>
      <c r="BI62" s="88">
        <f t="shared" si="346"/>
        <v>-6.427640976761495E-2</v>
      </c>
      <c r="BJ62" s="217">
        <f t="shared" si="346"/>
        <v>-7.0985272815976441E-2</v>
      </c>
      <c r="BK62" s="191">
        <f t="shared" si="346"/>
        <v>-0.2398312592406997</v>
      </c>
      <c r="BL62" s="88">
        <f t="shared" si="346"/>
        <v>-7.8788409276051796E-2</v>
      </c>
      <c r="BM62" s="88">
        <f t="shared" ref="BM62:DG62" si="347">BM61/BL61-1</f>
        <v>-0.13274002032791166</v>
      </c>
      <c r="BN62" s="217">
        <f t="shared" si="347"/>
        <v>-4.3465469397661161E-2</v>
      </c>
      <c r="BO62" s="88">
        <f t="shared" si="347"/>
        <v>-3.6538580522389896E-2</v>
      </c>
      <c r="BP62" s="88">
        <f t="shared" si="347"/>
        <v>-7.4538023643125451E-2</v>
      </c>
      <c r="BQ62" s="88">
        <f t="shared" si="347"/>
        <v>0.22454851038737655</v>
      </c>
      <c r="BR62" s="217">
        <f t="shared" si="347"/>
        <v>-1.0963841187729084E-2</v>
      </c>
      <c r="BS62" s="88">
        <f t="shared" si="347"/>
        <v>-9.7309915083253151E-2</v>
      </c>
      <c r="BT62" s="88">
        <f t="shared" si="347"/>
        <v>2.4269347544751074E-2</v>
      </c>
      <c r="BU62" s="88">
        <f t="shared" si="347"/>
        <v>-1.3126206115781192E-2</v>
      </c>
      <c r="BV62" s="217">
        <f t="shared" si="347"/>
        <v>-0.1349244892365925</v>
      </c>
      <c r="BW62" s="191">
        <f t="shared" si="347"/>
        <v>4.1069580326996702E-2</v>
      </c>
      <c r="BX62" s="88">
        <f t="shared" si="347"/>
        <v>0.1453281444332597</v>
      </c>
      <c r="BY62" s="88">
        <f t="shared" si="347"/>
        <v>0.13864432288084561</v>
      </c>
      <c r="BZ62" s="217">
        <f t="shared" si="347"/>
        <v>0.40422740389331979</v>
      </c>
      <c r="CA62" s="191">
        <f t="shared" si="347"/>
        <v>-0.14290318407187674</v>
      </c>
      <c r="CB62" s="88">
        <f t="shared" si="347"/>
        <v>-0.25282545906160836</v>
      </c>
      <c r="CC62" s="88">
        <f t="shared" si="347"/>
        <v>0.19468673073723819</v>
      </c>
      <c r="CD62" s="217">
        <f t="shared" si="347"/>
        <v>-7.4338808853894545E-2</v>
      </c>
      <c r="CE62" s="191">
        <f t="shared" si="347"/>
        <v>-0.17107355648097911</v>
      </c>
      <c r="CF62" s="88">
        <f t="shared" si="347"/>
        <v>-4.9773678930522647E-2</v>
      </c>
      <c r="CG62" s="88">
        <f t="shared" si="347"/>
        <v>0.15771138963785392</v>
      </c>
      <c r="CH62" s="217">
        <f t="shared" si="347"/>
        <v>-0.1021975496302624</v>
      </c>
      <c r="CI62" s="191">
        <f t="shared" si="347"/>
        <v>4.2790041116799182E-2</v>
      </c>
      <c r="CJ62" s="88">
        <f t="shared" si="347"/>
        <v>-5.8547875416704476E-2</v>
      </c>
      <c r="CK62" s="88">
        <f t="shared" si="347"/>
        <v>6.7200303907952286E-2</v>
      </c>
      <c r="CL62" s="217">
        <f t="shared" si="347"/>
        <v>4.9911536552948998E-2</v>
      </c>
      <c r="CM62" s="191">
        <f t="shared" si="347"/>
        <v>-0.12293544032269343</v>
      </c>
      <c r="CN62" s="88">
        <f t="shared" si="347"/>
        <v>-4.3186552905196685E-3</v>
      </c>
      <c r="CO62" s="88">
        <f t="shared" si="347"/>
        <v>0.1126017605877534</v>
      </c>
      <c r="CP62" s="217">
        <f t="shared" si="347"/>
        <v>-4.8911268242098127E-2</v>
      </c>
      <c r="CQ62" s="191">
        <f t="shared" si="347"/>
        <v>6.4144773528834742E-2</v>
      </c>
      <c r="CR62" s="88">
        <f t="shared" si="347"/>
        <v>8.4873863257903803E-3</v>
      </c>
      <c r="CS62" s="88">
        <f t="shared" si="347"/>
        <v>0.20959686759240292</v>
      </c>
      <c r="CT62" s="217">
        <f t="shared" si="347"/>
        <v>-0.13046208260938519</v>
      </c>
      <c r="CU62" s="191">
        <f t="shared" si="347"/>
        <v>4.9245485544479939E-2</v>
      </c>
      <c r="CV62" s="88">
        <f t="shared" si="347"/>
        <v>-0.10618173782035256</v>
      </c>
      <c r="CW62" s="88">
        <f t="shared" si="347"/>
        <v>9.540877892148969E-2</v>
      </c>
      <c r="CX62" s="217">
        <f t="shared" si="347"/>
        <v>-4.5974653843406266E-2</v>
      </c>
      <c r="CY62" s="191">
        <f t="shared" si="347"/>
        <v>-0.25706352340705374</v>
      </c>
      <c r="CZ62" s="88">
        <f t="shared" si="347"/>
        <v>5.7429561154981768E-2</v>
      </c>
      <c r="DA62" s="88">
        <f t="shared" si="347"/>
        <v>0.10106455084156174</v>
      </c>
      <c r="DB62" s="217">
        <f t="shared" si="347"/>
        <v>-1.9074489056401966E-2</v>
      </c>
      <c r="DC62" s="191">
        <f t="shared" si="347"/>
        <v>-0.15712350985944534</v>
      </c>
      <c r="DD62" s="88">
        <f t="shared" si="347"/>
        <v>7.6738312288579857E-2</v>
      </c>
      <c r="DE62" s="88">
        <f t="shared" si="347"/>
        <v>6.7700794829514299E-2</v>
      </c>
      <c r="DF62" s="217">
        <f t="shared" si="347"/>
        <v>3.0502835765058078E-2</v>
      </c>
      <c r="DG62" s="191">
        <f t="shared" si="347"/>
        <v>-4.7331974859573411E-2</v>
      </c>
      <c r="DH62" s="1086">
        <v>4.7662550144010121E-2</v>
      </c>
      <c r="DI62" s="1086">
        <v>4.0022020242384541E-2</v>
      </c>
      <c r="DJ62" s="1086">
        <v>2.8126283861943536E-2</v>
      </c>
      <c r="DK62" s="1086">
        <v>-9.1364698431455685E-2</v>
      </c>
      <c r="DL62" s="1086">
        <v>-3.560881253023062E-2</v>
      </c>
      <c r="DM62" s="1086">
        <v>0.10545159359920524</v>
      </c>
      <c r="DN62" s="1086">
        <v>8.8907732205027838E-3</v>
      </c>
      <c r="DO62" s="2653">
        <v>-5.0142564825269666E-2</v>
      </c>
      <c r="DP62" s="1086">
        <v>-1.2884943224479934E-2</v>
      </c>
      <c r="DQ62" s="1086">
        <v>5.1456654640149278E-2</v>
      </c>
      <c r="DR62" s="1086">
        <v>4.7569748518717361E-3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2"/>
      <c r="TI62" s="76"/>
      <c r="TJ62" s="87"/>
      <c r="TK62" s="87"/>
      <c r="TL62" s="87"/>
      <c r="TM62" s="87"/>
      <c r="TN62" s="87"/>
      <c r="TO62" s="87"/>
      <c r="TP62" s="87"/>
      <c r="TQ62" s="87"/>
      <c r="TR62" s="87"/>
      <c r="TS62" s="87">
        <f>TS61/TR61-1</f>
        <v>0.32091523627455665</v>
      </c>
      <c r="TT62" s="87">
        <f>TT61/TS61-1</f>
        <v>-0.25731574119646627</v>
      </c>
      <c r="TU62" s="87">
        <f>TU61/TT61-1</f>
        <v>1.3248497334578779E-2</v>
      </c>
      <c r="TV62" s="87">
        <f>TV61/TU61-1</f>
        <v>5.8940605016088332E-2</v>
      </c>
      <c r="TW62" s="87">
        <f t="shared" ref="TW62:UK62" si="348">TW61/TV61-1</f>
        <v>-0.37996908790638662</v>
      </c>
      <c r="TX62" s="87">
        <f t="shared" si="348"/>
        <v>-0.10704042895041721</v>
      </c>
      <c r="TY62" s="87">
        <f t="shared" si="348"/>
        <v>-6.1691460206385718E-2</v>
      </c>
      <c r="TZ62" s="87">
        <f t="shared" si="348"/>
        <v>0.24955122072710534</v>
      </c>
      <c r="UA62" s="87">
        <f t="shared" si="348"/>
        <v>2.6032117858188597E-2</v>
      </c>
      <c r="UB62" s="87">
        <f t="shared" si="348"/>
        <v>-0.2007753589096436</v>
      </c>
      <c r="UC62" s="87">
        <f t="shared" si="348"/>
        <v>1.312743155180307E-2</v>
      </c>
      <c r="UD62" s="87">
        <f t="shared" si="348"/>
        <v>-3.0171749680554028E-2</v>
      </c>
      <c r="UE62" s="87">
        <f t="shared" si="348"/>
        <v>0.14530411177183122</v>
      </c>
      <c r="UF62" s="87">
        <f t="shared" si="348"/>
        <v>-1.0871300270435258E-2</v>
      </c>
      <c r="UG62" s="87">
        <f t="shared" si="348"/>
        <v>-0.19956614915056781</v>
      </c>
      <c r="UH62" s="87">
        <f t="shared" si="348"/>
        <v>-2.5369593126123857E-2</v>
      </c>
      <c r="UI62" s="87">
        <f t="shared" si="348"/>
        <v>8.295789095901851E-2</v>
      </c>
      <c r="UJ62" s="87">
        <f t="shared" si="348"/>
        <v>-1.661854665173812E-2</v>
      </c>
      <c r="UK62" s="87">
        <f t="shared" si="348"/>
        <v>1.0993674797014297E-2</v>
      </c>
    </row>
    <row r="63" spans="2:560" s="59" customFormat="1">
      <c r="C63" s="83"/>
      <c r="D63" s="92"/>
      <c r="E63" s="83"/>
      <c r="F63" s="170"/>
      <c r="G63" s="80"/>
      <c r="H63" s="87"/>
      <c r="I63" s="87"/>
      <c r="J63" s="217"/>
      <c r="K63" s="88"/>
      <c r="L63" s="87"/>
      <c r="M63" s="87"/>
      <c r="N63" s="217"/>
      <c r="O63" s="88"/>
      <c r="P63" s="87"/>
      <c r="Q63" s="87"/>
      <c r="R63" s="217"/>
      <c r="S63" s="88"/>
      <c r="T63" s="87"/>
      <c r="U63" s="87"/>
      <c r="V63" s="217"/>
      <c r="W63" s="88"/>
      <c r="X63" s="87"/>
      <c r="Y63" s="87"/>
      <c r="Z63" s="217"/>
      <c r="AA63" s="191"/>
      <c r="AB63" s="88"/>
      <c r="AC63" s="88"/>
      <c r="AD63" s="217"/>
      <c r="AE63" s="191"/>
      <c r="AF63" s="88"/>
      <c r="AG63" s="88"/>
      <c r="AH63" s="217"/>
      <c r="AI63" s="191"/>
      <c r="AJ63" s="88"/>
      <c r="AK63" s="88"/>
      <c r="AL63" s="217"/>
      <c r="AM63" s="191"/>
      <c r="AN63" s="88"/>
      <c r="AO63" s="88"/>
      <c r="AP63" s="217"/>
      <c r="AQ63" s="191"/>
      <c r="AR63" s="88"/>
      <c r="AS63" s="88"/>
      <c r="AT63" s="217"/>
      <c r="AU63" s="191"/>
      <c r="AV63" s="88"/>
      <c r="AW63" s="88"/>
      <c r="AX63" s="217"/>
      <c r="AY63" s="191"/>
      <c r="AZ63" s="88"/>
      <c r="BA63" s="88"/>
      <c r="BB63" s="217"/>
      <c r="BC63" s="191"/>
      <c r="BD63" s="88"/>
      <c r="BE63" s="88"/>
      <c r="BF63" s="217"/>
      <c r="BG63" s="88"/>
      <c r="BH63" s="88"/>
      <c r="BI63" s="88"/>
      <c r="BJ63" s="217"/>
      <c r="BK63" s="88"/>
      <c r="BL63" s="88"/>
      <c r="BM63" s="88"/>
      <c r="BN63" s="217"/>
      <c r="BO63" s="88"/>
      <c r="BP63" s="88"/>
      <c r="BQ63" s="88"/>
      <c r="BR63" s="217"/>
      <c r="BS63" s="88"/>
      <c r="BT63" s="88"/>
      <c r="BU63" s="88"/>
      <c r="BV63" s="217"/>
      <c r="BW63" s="88"/>
      <c r="BX63" s="88"/>
      <c r="BY63" s="88"/>
      <c r="BZ63" s="217"/>
      <c r="CA63" s="88"/>
      <c r="CB63" s="88"/>
      <c r="CC63" s="2146"/>
      <c r="CD63" s="1306"/>
      <c r="CE63" s="2146"/>
      <c r="CF63" s="2146"/>
      <c r="CG63" s="2146"/>
      <c r="CH63" s="1306"/>
      <c r="CI63" s="2146"/>
      <c r="CJ63" s="2146"/>
      <c r="CK63" s="2146"/>
      <c r="CL63" s="1306"/>
      <c r="CM63" s="2146"/>
      <c r="CN63" s="2146"/>
      <c r="CO63" s="2146"/>
      <c r="CP63" s="1306"/>
      <c r="CQ63" s="2146"/>
      <c r="CR63" s="2146"/>
      <c r="CS63" s="2146"/>
      <c r="CT63" s="1306"/>
      <c r="CU63" s="2146"/>
      <c r="CV63" s="2146"/>
      <c r="CW63" s="2146"/>
      <c r="CX63" s="2146"/>
      <c r="CY63" s="2492"/>
      <c r="CZ63" s="2146"/>
      <c r="DA63" s="2146"/>
      <c r="DB63" s="2146"/>
      <c r="DC63" s="2492"/>
      <c r="DD63" s="2146"/>
      <c r="DE63" s="2146"/>
      <c r="DF63" s="2146"/>
      <c r="DG63" s="2492"/>
      <c r="DH63" s="2146"/>
      <c r="DI63" s="2146"/>
      <c r="DJ63" s="1306"/>
      <c r="DK63" s="2146"/>
      <c r="DL63" s="2146"/>
      <c r="DM63" s="2146"/>
      <c r="DN63" s="1306"/>
      <c r="DO63" s="2146"/>
      <c r="DP63" s="2146"/>
      <c r="DQ63" s="2146"/>
      <c r="DR63" s="2146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2"/>
      <c r="TI63" s="76"/>
      <c r="TJ63" s="87"/>
      <c r="TK63" s="87"/>
      <c r="TL63" s="87"/>
      <c r="TM63" s="87"/>
      <c r="TN63" s="87"/>
      <c r="TO63" s="87"/>
      <c r="TP63" s="87"/>
      <c r="TQ63" s="87"/>
      <c r="TR63" s="87"/>
      <c r="TS63" s="87"/>
      <c r="TT63" s="87"/>
      <c r="TU63" s="87"/>
      <c r="TV63" s="87"/>
      <c r="TW63" s="87"/>
      <c r="TX63" s="87"/>
      <c r="TY63" s="87"/>
      <c r="TZ63" s="87"/>
      <c r="UA63" s="87"/>
      <c r="UB63" s="87"/>
      <c r="UC63" s="87"/>
      <c r="UD63" s="87"/>
      <c r="UE63" s="87"/>
      <c r="UF63" s="87"/>
      <c r="UG63" s="87"/>
      <c r="UH63" s="87"/>
      <c r="UI63" s="87"/>
      <c r="UJ63" s="87"/>
      <c r="UK63" s="87"/>
    </row>
    <row r="64" spans="2:560" s="84" customFormat="1">
      <c r="C64" s="2140" t="s">
        <v>38</v>
      </c>
      <c r="D64" s="1117"/>
      <c r="F64" s="2141"/>
      <c r="G64" s="2142"/>
      <c r="H64" s="465"/>
      <c r="I64" s="465"/>
      <c r="J64" s="341"/>
      <c r="K64" s="340"/>
      <c r="L64" s="465"/>
      <c r="M64" s="465"/>
      <c r="N64" s="341"/>
      <c r="O64" s="340"/>
      <c r="P64" s="465"/>
      <c r="Q64" s="465"/>
      <c r="R64" s="341"/>
      <c r="S64" s="340"/>
      <c r="T64" s="465"/>
      <c r="U64" s="465"/>
      <c r="V64" s="341"/>
      <c r="W64" s="340"/>
      <c r="X64" s="465"/>
      <c r="Y64" s="465"/>
      <c r="Z64" s="341"/>
      <c r="AA64" s="342"/>
      <c r="AB64" s="340"/>
      <c r="AC64" s="340"/>
      <c r="AD64" s="341"/>
      <c r="AE64" s="342"/>
      <c r="AF64" s="340"/>
      <c r="AG64" s="340"/>
      <c r="AH64" s="341"/>
      <c r="AI64" s="342"/>
      <c r="AJ64" s="340"/>
      <c r="AK64" s="340"/>
      <c r="AL64" s="341"/>
      <c r="AM64" s="342"/>
      <c r="AN64" s="340"/>
      <c r="AO64" s="340"/>
      <c r="AP64" s="341"/>
      <c r="AQ64" s="2143">
        <f>AQ33-AQ57</f>
        <v>0</v>
      </c>
      <c r="AR64" s="2144">
        <f t="shared" ref="AR64:CS64" si="349">AR33-AR57</f>
        <v>0</v>
      </c>
      <c r="AS64" s="2144">
        <f t="shared" si="349"/>
        <v>0</v>
      </c>
      <c r="AT64" s="2145">
        <f t="shared" si="349"/>
        <v>0</v>
      </c>
      <c r="AU64" s="2143">
        <f t="shared" si="349"/>
        <v>0</v>
      </c>
      <c r="AV64" s="2144">
        <f t="shared" si="349"/>
        <v>0</v>
      </c>
      <c r="AW64" s="2144">
        <f t="shared" si="349"/>
        <v>0</v>
      </c>
      <c r="AX64" s="2145">
        <f t="shared" si="349"/>
        <v>0</v>
      </c>
      <c r="AY64" s="2143">
        <f t="shared" si="349"/>
        <v>0</v>
      </c>
      <c r="AZ64" s="2144">
        <f t="shared" si="349"/>
        <v>0</v>
      </c>
      <c r="BA64" s="2144">
        <f t="shared" si="349"/>
        <v>0</v>
      </c>
      <c r="BB64" s="2145">
        <f t="shared" si="349"/>
        <v>0</v>
      </c>
      <c r="BC64" s="2143">
        <f t="shared" si="349"/>
        <v>0</v>
      </c>
      <c r="BD64" s="2144">
        <f t="shared" si="349"/>
        <v>0</v>
      </c>
      <c r="BE64" s="2144">
        <f t="shared" si="349"/>
        <v>0</v>
      </c>
      <c r="BF64" s="2145">
        <f t="shared" si="349"/>
        <v>0</v>
      </c>
      <c r="BG64" s="2143">
        <f t="shared" si="349"/>
        <v>0</v>
      </c>
      <c r="BH64" s="2144">
        <f t="shared" si="349"/>
        <v>0</v>
      </c>
      <c r="BI64" s="2144">
        <f t="shared" si="349"/>
        <v>0</v>
      </c>
      <c r="BJ64" s="2145">
        <f t="shared" si="349"/>
        <v>0</v>
      </c>
      <c r="BK64" s="2143">
        <f t="shared" si="349"/>
        <v>0</v>
      </c>
      <c r="BL64" s="2144">
        <f t="shared" si="349"/>
        <v>0</v>
      </c>
      <c r="BM64" s="2144">
        <f t="shared" si="349"/>
        <v>0</v>
      </c>
      <c r="BN64" s="2145">
        <f t="shared" si="349"/>
        <v>0</v>
      </c>
      <c r="BO64" s="2143">
        <f t="shared" si="349"/>
        <v>0</v>
      </c>
      <c r="BP64" s="2144">
        <f t="shared" si="349"/>
        <v>0</v>
      </c>
      <c r="BQ64" s="2144">
        <f t="shared" si="349"/>
        <v>0</v>
      </c>
      <c r="BR64" s="2145">
        <f t="shared" si="349"/>
        <v>0</v>
      </c>
      <c r="BS64" s="2143">
        <f t="shared" si="349"/>
        <v>0</v>
      </c>
      <c r="BT64" s="2144">
        <f t="shared" si="349"/>
        <v>0</v>
      </c>
      <c r="BU64" s="2144">
        <f t="shared" si="349"/>
        <v>0</v>
      </c>
      <c r="BV64" s="2145">
        <f t="shared" si="349"/>
        <v>0</v>
      </c>
      <c r="BW64" s="2143">
        <f t="shared" si="349"/>
        <v>0</v>
      </c>
      <c r="BX64" s="2144">
        <f t="shared" si="349"/>
        <v>0</v>
      </c>
      <c r="BY64" s="2144">
        <f t="shared" si="349"/>
        <v>0</v>
      </c>
      <c r="BZ64" s="2145">
        <f t="shared" si="349"/>
        <v>0</v>
      </c>
      <c r="CA64" s="2143">
        <f t="shared" si="349"/>
        <v>0</v>
      </c>
      <c r="CB64" s="2144">
        <f t="shared" si="349"/>
        <v>0</v>
      </c>
      <c r="CC64" s="2144">
        <f t="shared" si="349"/>
        <v>0</v>
      </c>
      <c r="CD64" s="2145">
        <f t="shared" si="349"/>
        <v>0</v>
      </c>
      <c r="CE64" s="2143">
        <f t="shared" si="349"/>
        <v>0</v>
      </c>
      <c r="CF64" s="2144">
        <f t="shared" si="349"/>
        <v>0</v>
      </c>
      <c r="CG64" s="2144">
        <f t="shared" si="349"/>
        <v>0</v>
      </c>
      <c r="CH64" s="2145">
        <f t="shared" si="349"/>
        <v>0</v>
      </c>
      <c r="CI64" s="2143">
        <f t="shared" si="349"/>
        <v>0</v>
      </c>
      <c r="CJ64" s="2144">
        <f t="shared" si="349"/>
        <v>0</v>
      </c>
      <c r="CK64" s="2144">
        <f t="shared" si="349"/>
        <v>0</v>
      </c>
      <c r="CL64" s="2145">
        <f t="shared" si="349"/>
        <v>0</v>
      </c>
      <c r="CM64" s="2143">
        <f t="shared" si="349"/>
        <v>0</v>
      </c>
      <c r="CN64" s="2144">
        <f t="shared" si="349"/>
        <v>0</v>
      </c>
      <c r="CO64" s="2144">
        <f t="shared" si="349"/>
        <v>0</v>
      </c>
      <c r="CP64" s="2145">
        <f t="shared" si="349"/>
        <v>0</v>
      </c>
      <c r="CQ64" s="2144">
        <f t="shared" si="349"/>
        <v>0</v>
      </c>
      <c r="CR64" s="2144">
        <f t="shared" si="349"/>
        <v>0</v>
      </c>
      <c r="CS64" s="2144">
        <f t="shared" si="349"/>
        <v>0</v>
      </c>
      <c r="CT64" s="2145">
        <f t="shared" ref="CT64:DB64" si="350">CT33-CT57</f>
        <v>0</v>
      </c>
      <c r="CU64" s="2144">
        <f t="shared" si="350"/>
        <v>0</v>
      </c>
      <c r="CV64" s="2144">
        <f t="shared" si="350"/>
        <v>0</v>
      </c>
      <c r="CW64" s="2144">
        <f t="shared" si="350"/>
        <v>0</v>
      </c>
      <c r="CX64" s="2144">
        <f>CX33-CX57</f>
        <v>0</v>
      </c>
      <c r="CY64" s="2143">
        <f t="shared" si="350"/>
        <v>0</v>
      </c>
      <c r="CZ64" s="2144">
        <f t="shared" si="350"/>
        <v>0</v>
      </c>
      <c r="DA64" s="2144">
        <f t="shared" si="350"/>
        <v>0</v>
      </c>
      <c r="DB64" s="2144">
        <f t="shared" si="350"/>
        <v>0</v>
      </c>
      <c r="DC64" s="2143">
        <f t="shared" ref="DC64:DF64" si="351">DC33-DC57</f>
        <v>0</v>
      </c>
      <c r="DD64" s="2144">
        <f t="shared" si="351"/>
        <v>0</v>
      </c>
      <c r="DE64" s="2144">
        <f t="shared" si="351"/>
        <v>0</v>
      </c>
      <c r="DF64" s="2144">
        <f t="shared" si="351"/>
        <v>0</v>
      </c>
      <c r="DG64" s="2143">
        <f t="shared" ref="DG64:DJ64" si="352">DG33-DG57</f>
        <v>0</v>
      </c>
      <c r="DH64" s="2144">
        <f t="shared" si="352"/>
        <v>0</v>
      </c>
      <c r="DI64" s="2144">
        <f t="shared" si="352"/>
        <v>0</v>
      </c>
      <c r="DJ64" s="2145">
        <f t="shared" si="352"/>
        <v>0</v>
      </c>
      <c r="DK64" s="2144">
        <f>DK33-DK57</f>
        <v>0</v>
      </c>
      <c r="DL64" s="2144">
        <f>DL33-DL57</f>
        <v>0</v>
      </c>
      <c r="DM64" s="2144">
        <f>DM33-DM57</f>
        <v>0</v>
      </c>
      <c r="DN64" s="2145">
        <f>DN33-DN57</f>
        <v>0</v>
      </c>
      <c r="DO64" s="2144">
        <f t="shared" ref="DO64:DR64" si="353">DO33-DO57</f>
        <v>0</v>
      </c>
      <c r="DP64" s="2144">
        <f t="shared" si="353"/>
        <v>0</v>
      </c>
      <c r="DQ64" s="2144">
        <f t="shared" si="353"/>
        <v>0</v>
      </c>
      <c r="DR64" s="2144">
        <f t="shared" si="353"/>
        <v>0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2"/>
      <c r="TI64" s="1121"/>
      <c r="TJ64" s="465"/>
      <c r="TK64" s="465"/>
      <c r="TL64" s="465"/>
      <c r="TM64" s="465"/>
      <c r="TN64" s="465"/>
      <c r="TO64" s="465"/>
      <c r="TP64" s="465"/>
      <c r="TQ64" s="465"/>
      <c r="TR64" s="2144">
        <f t="shared" ref="TR64:UD64" si="354">TR33-TR57</f>
        <v>0</v>
      </c>
      <c r="TS64" s="2144">
        <f t="shared" si="354"/>
        <v>0</v>
      </c>
      <c r="TT64" s="2144">
        <f t="shared" si="354"/>
        <v>0</v>
      </c>
      <c r="TU64" s="2144">
        <f t="shared" si="354"/>
        <v>0</v>
      </c>
      <c r="TV64" s="2144">
        <f t="shared" si="354"/>
        <v>0</v>
      </c>
      <c r="TW64" s="2144">
        <f t="shared" si="354"/>
        <v>0</v>
      </c>
      <c r="TX64" s="2144">
        <f t="shared" si="354"/>
        <v>0</v>
      </c>
      <c r="TY64" s="2144">
        <f t="shared" si="354"/>
        <v>0</v>
      </c>
      <c r="TZ64" s="2144">
        <f t="shared" si="354"/>
        <v>0</v>
      </c>
      <c r="UA64" s="2144">
        <f t="shared" si="354"/>
        <v>0</v>
      </c>
      <c r="UB64" s="2144">
        <f t="shared" si="354"/>
        <v>0</v>
      </c>
      <c r="UC64" s="2144">
        <f t="shared" si="354"/>
        <v>0</v>
      </c>
      <c r="UD64" s="2144">
        <f t="shared" si="354"/>
        <v>0</v>
      </c>
      <c r="UE64" s="2144">
        <f t="shared" ref="UE64:UJ64" si="355">UE33-UE57</f>
        <v>0</v>
      </c>
      <c r="UF64" s="2144">
        <f t="shared" si="355"/>
        <v>0</v>
      </c>
      <c r="UG64" s="2144">
        <f t="shared" si="355"/>
        <v>0</v>
      </c>
      <c r="UH64" s="2144">
        <f t="shared" si="355"/>
        <v>0</v>
      </c>
      <c r="UI64" s="2144">
        <f t="shared" si="355"/>
        <v>0</v>
      </c>
      <c r="UJ64" s="2144">
        <f t="shared" si="355"/>
        <v>0</v>
      </c>
      <c r="UK64" s="2144">
        <f t="shared" ref="UK64" si="356">UK33-UK57</f>
        <v>0</v>
      </c>
    </row>
    <row r="65" spans="2:560" s="59" customFormat="1" ht="15">
      <c r="B65" s="75"/>
      <c r="C65" s="75"/>
      <c r="D65" s="712"/>
      <c r="E65" s="712"/>
      <c r="F65" s="713"/>
      <c r="J65" s="178"/>
      <c r="N65" s="178"/>
      <c r="R65" s="178"/>
      <c r="V65" s="178"/>
      <c r="Z65" s="178"/>
      <c r="AA65" s="179"/>
      <c r="AD65" s="178"/>
      <c r="AE65" s="187"/>
      <c r="AF65" s="61"/>
      <c r="AG65" s="61"/>
      <c r="AH65" s="210"/>
      <c r="AI65" s="187"/>
      <c r="AJ65" s="61"/>
      <c r="AK65" s="61"/>
      <c r="AL65" s="210"/>
      <c r="AM65" s="179"/>
      <c r="AP65" s="178"/>
      <c r="AQ65" s="179"/>
      <c r="AT65" s="178"/>
      <c r="AU65" s="179"/>
      <c r="AX65" s="220"/>
      <c r="AY65" s="714"/>
      <c r="BB65" s="178"/>
      <c r="BC65" s="179"/>
      <c r="BF65" s="178"/>
      <c r="BH65" s="434"/>
      <c r="BI65" s="434"/>
      <c r="BJ65" s="450"/>
      <c r="BK65" s="434"/>
      <c r="BL65" s="434"/>
      <c r="BM65" s="434"/>
      <c r="BN65" s="450"/>
      <c r="BO65" s="434"/>
      <c r="BP65" s="434"/>
      <c r="BQ65" s="434"/>
      <c r="BR65" s="450"/>
      <c r="BS65" s="434"/>
      <c r="BT65" s="434"/>
      <c r="BU65" s="434"/>
      <c r="BV65" s="450"/>
      <c r="BW65" s="434"/>
      <c r="BX65" s="434"/>
      <c r="BY65" s="434"/>
      <c r="BZ65" s="450"/>
      <c r="CA65" s="434"/>
      <c r="CB65" s="434"/>
      <c r="CC65" s="434"/>
      <c r="CD65" s="450"/>
      <c r="CE65" s="434"/>
      <c r="CF65" s="434"/>
      <c r="CG65" s="434"/>
      <c r="CH65" s="450"/>
      <c r="CI65" s="434"/>
      <c r="CJ65" s="434"/>
      <c r="CK65" s="434"/>
      <c r="CL65" s="450"/>
      <c r="CM65" s="434"/>
      <c r="CN65" s="434"/>
      <c r="CO65" s="434"/>
      <c r="CP65" s="450"/>
      <c r="CQ65" s="434"/>
      <c r="CR65" s="434"/>
      <c r="CS65" s="434"/>
      <c r="CT65" s="450"/>
      <c r="CU65" s="434"/>
      <c r="CV65" s="434"/>
      <c r="CW65" s="434"/>
      <c r="CX65" s="434"/>
      <c r="CY65" s="773"/>
      <c r="CZ65" s="434"/>
      <c r="DA65" s="434"/>
      <c r="DB65" s="434"/>
      <c r="DC65" s="773"/>
      <c r="DD65" s="434"/>
      <c r="DE65" s="434"/>
      <c r="DF65" s="434"/>
      <c r="DG65" s="773"/>
      <c r="DH65" s="434"/>
      <c r="DI65" s="434"/>
      <c r="DJ65" s="450"/>
      <c r="DK65" s="434"/>
      <c r="DL65" s="434"/>
      <c r="DM65" s="434"/>
      <c r="DN65" s="450"/>
      <c r="DO65" s="434"/>
      <c r="DP65" s="434"/>
      <c r="DQ65" s="434"/>
      <c r="DR65" s="434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2"/>
      <c r="TS65" s="715"/>
      <c r="UL65" s="105"/>
      <c r="UM65" s="105"/>
      <c r="UN65" s="105"/>
    </row>
    <row r="66" spans="2:560" ht="15">
      <c r="C66" s="40" t="s">
        <v>630</v>
      </c>
      <c r="D66" s="41"/>
      <c r="E66" s="41"/>
      <c r="F66" s="173"/>
      <c r="G66" s="32"/>
      <c r="H66" s="32"/>
      <c r="I66" s="32"/>
      <c r="J66" s="223"/>
      <c r="K66" s="32"/>
      <c r="L66" s="32"/>
      <c r="M66" s="32"/>
      <c r="N66" s="223"/>
      <c r="O66" s="32"/>
      <c r="P66" s="32"/>
      <c r="Q66" s="32"/>
      <c r="R66" s="223"/>
      <c r="S66" s="32"/>
      <c r="T66" s="32"/>
      <c r="U66" s="32"/>
      <c r="V66" s="223"/>
      <c r="W66" s="32"/>
      <c r="X66" s="32"/>
      <c r="Y66" s="32"/>
      <c r="Z66" s="223"/>
      <c r="AA66" s="196"/>
      <c r="AB66" s="33"/>
      <c r="AC66" s="33"/>
      <c r="AD66" s="223"/>
      <c r="AE66" s="165"/>
      <c r="AF66" s="61"/>
      <c r="AG66" s="61"/>
      <c r="AH66" s="164"/>
      <c r="AI66" s="165"/>
      <c r="AJ66" s="61"/>
      <c r="AK66" s="61"/>
      <c r="AL66" s="164"/>
      <c r="AM66" s="196"/>
      <c r="AN66" s="33"/>
      <c r="AO66" s="33"/>
      <c r="AP66" s="223"/>
      <c r="AQ66" s="196"/>
      <c r="AR66" s="33"/>
      <c r="AS66" s="33"/>
      <c r="AT66" s="223"/>
      <c r="AU66" s="196"/>
      <c r="AV66" s="33"/>
      <c r="AW66" s="33"/>
      <c r="AX66" s="223"/>
      <c r="AY66" s="196"/>
      <c r="AZ66" s="33"/>
      <c r="BA66" s="33"/>
      <c r="BB66" s="223"/>
      <c r="BC66" s="196"/>
      <c r="BD66" s="33"/>
      <c r="BE66" s="33"/>
      <c r="BF66" s="223"/>
      <c r="BG66" s="33"/>
      <c r="BH66" s="33"/>
      <c r="BI66" s="615"/>
      <c r="BJ66" s="616"/>
      <c r="BK66" s="621"/>
      <c r="BL66" s="33"/>
      <c r="BM66" s="33"/>
      <c r="BN66" s="223"/>
      <c r="BO66" s="33"/>
      <c r="BP66" s="33"/>
      <c r="BQ66" s="33"/>
      <c r="BR66" s="223"/>
      <c r="BS66" s="33"/>
      <c r="BT66" s="33"/>
      <c r="BU66" s="33"/>
      <c r="BV66" s="223"/>
      <c r="BW66" s="33"/>
      <c r="BX66" s="33"/>
      <c r="BY66" s="33"/>
      <c r="BZ66" s="223"/>
      <c r="CA66" s="33"/>
      <c r="CB66" s="33"/>
      <c r="CC66" s="33"/>
      <c r="CD66" s="223"/>
      <c r="CE66" s="33"/>
      <c r="CF66" s="33"/>
      <c r="CG66" s="33"/>
      <c r="CH66" s="223"/>
      <c r="CI66" s="33"/>
      <c r="CJ66" s="33"/>
      <c r="CK66" s="33"/>
      <c r="CL66" s="223"/>
      <c r="CM66" s="33"/>
      <c r="CN66" s="33"/>
      <c r="CO66" s="33"/>
      <c r="CP66" s="223"/>
      <c r="CQ66" s="33"/>
      <c r="CR66" s="33"/>
      <c r="CS66" s="33"/>
      <c r="CT66" s="223"/>
      <c r="CU66" s="33"/>
      <c r="CV66" s="33"/>
      <c r="CW66" s="33"/>
      <c r="CX66" s="33"/>
      <c r="CY66" s="196"/>
      <c r="CZ66" s="33"/>
      <c r="DA66" s="33"/>
      <c r="DB66" s="33"/>
      <c r="DC66" s="196"/>
      <c r="DD66" s="33"/>
      <c r="DE66" s="33"/>
      <c r="DF66" s="33"/>
      <c r="DG66" s="196"/>
      <c r="DH66" s="33"/>
      <c r="DI66" s="33"/>
      <c r="DJ66" s="223"/>
      <c r="DK66" s="33"/>
      <c r="DL66" s="33"/>
      <c r="DM66" s="33"/>
      <c r="DN66" s="223"/>
      <c r="DO66" s="33"/>
      <c r="DP66" s="33"/>
      <c r="DQ66" s="33"/>
      <c r="DR66" s="33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I66" s="32"/>
      <c r="TJ66" s="32"/>
      <c r="TK66" s="32"/>
      <c r="TL66" s="32"/>
      <c r="TM66" s="32"/>
      <c r="TN66" s="32"/>
      <c r="TO66" s="32"/>
      <c r="TP66" s="32"/>
      <c r="TQ66" s="32"/>
      <c r="TR66" s="32"/>
      <c r="TS66" s="32"/>
      <c r="TT66" s="32"/>
      <c r="TU66" s="32"/>
      <c r="TV66" s="32"/>
      <c r="TW66" s="32"/>
      <c r="TX66" s="32"/>
      <c r="TY66" s="32"/>
      <c r="TZ66" s="32"/>
      <c r="UA66" s="32"/>
      <c r="UB66" s="32"/>
      <c r="UC66" s="32"/>
      <c r="UD66" s="32"/>
      <c r="UE66" s="32"/>
      <c r="UF66" s="32"/>
      <c r="UG66" s="32"/>
      <c r="UH66" s="32"/>
      <c r="UI66" s="32"/>
      <c r="UJ66" s="32"/>
      <c r="UK66" s="32"/>
    </row>
    <row r="67" spans="2:560">
      <c r="C67" s="695" t="s">
        <v>628</v>
      </c>
      <c r="D67" s="695" t="s">
        <v>625</v>
      </c>
      <c r="E67" s="710" t="s">
        <v>627</v>
      </c>
      <c r="F67" s="711" t="s">
        <v>626</v>
      </c>
      <c r="G67" s="696"/>
      <c r="H67" s="696"/>
      <c r="I67" s="696"/>
      <c r="J67" s="697"/>
      <c r="K67" s="696"/>
      <c r="L67" s="696"/>
      <c r="M67" s="696"/>
      <c r="N67" s="697"/>
      <c r="O67" s="696"/>
      <c r="P67" s="696"/>
      <c r="Q67" s="696"/>
      <c r="R67" s="697"/>
      <c r="S67" s="696"/>
      <c r="T67" s="696"/>
      <c r="U67" s="696"/>
      <c r="V67" s="697"/>
      <c r="W67" s="696"/>
      <c r="X67" s="696"/>
      <c r="Y67" s="696"/>
      <c r="Z67" s="697"/>
      <c r="AA67" s="698"/>
      <c r="AB67" s="696"/>
      <c r="AC67" s="696"/>
      <c r="AD67" s="697"/>
      <c r="AE67" s="698"/>
      <c r="AF67" s="696"/>
      <c r="AG67" s="696"/>
      <c r="AH67" s="697"/>
      <c r="AI67" s="698"/>
      <c r="AJ67" s="696"/>
      <c r="AK67" s="696"/>
      <c r="AL67" s="697"/>
      <c r="AM67" s="698"/>
      <c r="AN67" s="696"/>
      <c r="AO67" s="696"/>
      <c r="AP67" s="697"/>
      <c r="AQ67" s="698"/>
      <c r="AR67" s="696"/>
      <c r="AS67" s="696"/>
      <c r="AT67" s="697"/>
      <c r="AU67" s="698"/>
      <c r="AV67" s="696"/>
      <c r="AW67" s="696"/>
      <c r="AX67" s="697"/>
      <c r="AY67" s="698"/>
      <c r="AZ67" s="696"/>
      <c r="BA67" s="696"/>
      <c r="BB67" s="697"/>
      <c r="BC67" s="698"/>
      <c r="BD67" s="696"/>
      <c r="BE67" s="696"/>
      <c r="BF67" s="697"/>
      <c r="BG67" s="696"/>
      <c r="BH67" s="696"/>
      <c r="BI67" s="696"/>
      <c r="BJ67" s="697"/>
      <c r="BK67" s="696"/>
      <c r="BL67" s="696"/>
      <c r="BM67" s="696"/>
      <c r="BN67" s="2097"/>
      <c r="BO67" s="2083"/>
      <c r="BP67" s="696"/>
      <c r="BQ67" s="696"/>
      <c r="BR67" s="2097"/>
      <c r="BS67" s="2083"/>
      <c r="BT67" s="696"/>
      <c r="BU67" s="696"/>
      <c r="BV67" s="697"/>
      <c r="BW67" s="696"/>
      <c r="BX67" s="696"/>
      <c r="BY67" s="696"/>
      <c r="BZ67" s="697"/>
      <c r="CA67" s="696"/>
      <c r="CB67" s="696"/>
      <c r="CC67" s="696"/>
      <c r="CD67" s="697"/>
      <c r="CE67" s="696"/>
      <c r="CF67" s="696"/>
      <c r="CG67" s="696"/>
      <c r="CH67" s="697"/>
      <c r="CI67" s="696"/>
      <c r="CJ67" s="696"/>
      <c r="CK67" s="696"/>
      <c r="CL67" s="697"/>
      <c r="CM67" s="696"/>
      <c r="CN67" s="696"/>
      <c r="CO67" s="696"/>
      <c r="CP67" s="2097"/>
      <c r="CQ67" s="2083"/>
      <c r="CR67" s="696"/>
      <c r="CS67" s="696"/>
      <c r="CT67" s="2097"/>
      <c r="CU67" s="2083"/>
      <c r="CV67" s="696"/>
      <c r="CW67" s="696"/>
      <c r="CX67" s="2083"/>
      <c r="CY67" s="698"/>
      <c r="CZ67" s="696"/>
      <c r="DA67" s="696"/>
      <c r="DB67" s="696"/>
      <c r="DC67" s="698"/>
      <c r="DD67" s="696"/>
      <c r="DE67" s="696"/>
      <c r="DF67" s="696"/>
      <c r="DG67" s="698"/>
      <c r="DH67" s="696"/>
      <c r="DI67" s="696"/>
      <c r="DJ67" s="2737"/>
      <c r="DK67" s="2729"/>
      <c r="DL67" s="696"/>
      <c r="DM67" s="696"/>
      <c r="DN67" s="2737"/>
      <c r="DO67" s="2729"/>
      <c r="DP67" s="696"/>
      <c r="DQ67" s="696"/>
      <c r="DR67" s="696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I67" s="696"/>
      <c r="TJ67" s="696"/>
      <c r="TK67" s="696"/>
      <c r="TL67" s="696"/>
      <c r="TM67" s="696"/>
      <c r="TN67" s="696"/>
      <c r="TO67" s="696"/>
      <c r="TP67" s="696"/>
      <c r="TQ67" s="696"/>
      <c r="TR67" s="696"/>
      <c r="TS67" s="696"/>
      <c r="TT67" s="696"/>
      <c r="TU67" s="696"/>
      <c r="TV67" s="696"/>
      <c r="TW67" s="696"/>
      <c r="TX67" s="696"/>
      <c r="TY67" s="696"/>
      <c r="TZ67" s="696"/>
      <c r="UA67" s="696"/>
      <c r="UB67" s="696"/>
      <c r="UC67" s="696"/>
      <c r="UD67" s="696"/>
      <c r="UE67" s="696"/>
      <c r="UF67" s="696"/>
      <c r="UG67" s="696"/>
      <c r="UH67" s="696"/>
      <c r="UI67" s="696"/>
      <c r="UJ67" s="696"/>
      <c r="UK67" s="696"/>
    </row>
    <row r="68" spans="2:560" s="59" customFormat="1">
      <c r="C68" s="716" t="s">
        <v>642</v>
      </c>
      <c r="D68" s="716" t="s">
        <v>616</v>
      </c>
      <c r="E68" s="717">
        <v>730</v>
      </c>
      <c r="F68" s="756">
        <v>920</v>
      </c>
      <c r="G68" s="134"/>
      <c r="H68" s="691"/>
      <c r="I68" s="691"/>
      <c r="J68" s="692"/>
      <c r="K68" s="134"/>
      <c r="L68" s="691"/>
      <c r="M68" s="691"/>
      <c r="N68" s="692"/>
      <c r="O68" s="134"/>
      <c r="P68" s="691"/>
      <c r="Q68" s="691"/>
      <c r="R68" s="692"/>
      <c r="S68" s="134"/>
      <c r="T68" s="134"/>
      <c r="U68" s="134"/>
      <c r="V68" s="136"/>
      <c r="W68" s="134"/>
      <c r="X68" s="134"/>
      <c r="Y68" s="134"/>
      <c r="Z68" s="136"/>
      <c r="AA68" s="135"/>
      <c r="AB68" s="137"/>
      <c r="AC68" s="137"/>
      <c r="AD68" s="136"/>
      <c r="AE68" s="135"/>
      <c r="AF68" s="137"/>
      <c r="AG68" s="137"/>
      <c r="AH68" s="136"/>
      <c r="AI68" s="135"/>
      <c r="AJ68" s="137"/>
      <c r="AK68" s="137"/>
      <c r="AL68" s="136"/>
      <c r="AM68" s="135"/>
      <c r="AN68" s="137"/>
      <c r="AO68" s="137"/>
      <c r="AP68" s="136"/>
      <c r="AQ68" s="1187">
        <v>15</v>
      </c>
      <c r="AR68" s="1188">
        <v>17</v>
      </c>
      <c r="AS68" s="1188">
        <v>22</v>
      </c>
      <c r="AT68" s="1186">
        <v>22</v>
      </c>
      <c r="AU68" s="1187">
        <v>22</v>
      </c>
      <c r="AV68" s="1188">
        <v>24.5</v>
      </c>
      <c r="AW68" s="1188">
        <v>44</v>
      </c>
      <c r="AX68" s="1186">
        <v>47</v>
      </c>
      <c r="AY68" s="1187">
        <v>48</v>
      </c>
      <c r="AZ68" s="1188">
        <v>49</v>
      </c>
      <c r="BA68" s="1188">
        <v>49</v>
      </c>
      <c r="BB68" s="1186">
        <v>49</v>
      </c>
      <c r="BC68" s="1187">
        <v>50</v>
      </c>
      <c r="BD68" s="1188">
        <v>50</v>
      </c>
      <c r="BE68" s="1188">
        <v>50</v>
      </c>
      <c r="BF68" s="1186">
        <v>50</v>
      </c>
      <c r="BG68" s="1185">
        <v>50</v>
      </c>
      <c r="BH68" s="1185">
        <v>50</v>
      </c>
      <c r="BI68" s="1185">
        <v>50</v>
      </c>
      <c r="BJ68" s="1186">
        <v>50</v>
      </c>
      <c r="BK68" s="1185">
        <v>50</v>
      </c>
      <c r="BL68" s="1185">
        <v>50</v>
      </c>
      <c r="BM68" s="1185">
        <v>50</v>
      </c>
      <c r="BN68" s="1186">
        <v>50</v>
      </c>
      <c r="BO68" s="1185">
        <v>50</v>
      </c>
      <c r="BP68" s="1185">
        <v>50</v>
      </c>
      <c r="BQ68" s="1185">
        <v>50</v>
      </c>
      <c r="BR68" s="1186">
        <v>50</v>
      </c>
      <c r="BS68" s="1185">
        <v>50</v>
      </c>
      <c r="BT68" s="1185">
        <v>50</v>
      </c>
      <c r="BU68" s="1185">
        <v>50</v>
      </c>
      <c r="BV68" s="1186">
        <v>50</v>
      </c>
      <c r="BW68" s="1185">
        <v>50</v>
      </c>
      <c r="BX68" s="1185">
        <v>50</v>
      </c>
      <c r="BY68" s="1185">
        <v>50</v>
      </c>
      <c r="BZ68" s="1186">
        <v>50</v>
      </c>
      <c r="CA68" s="1185">
        <v>50</v>
      </c>
      <c r="CB68" s="1185">
        <v>50</v>
      </c>
      <c r="CC68" s="1185">
        <v>50</v>
      </c>
      <c r="CD68" s="1186">
        <v>50</v>
      </c>
      <c r="CE68" s="1185">
        <v>50</v>
      </c>
      <c r="CF68" s="1185">
        <v>50</v>
      </c>
      <c r="CG68" s="1185">
        <v>50</v>
      </c>
      <c r="CH68" s="1186">
        <v>50</v>
      </c>
      <c r="CI68" s="1185">
        <v>50</v>
      </c>
      <c r="CJ68" s="1185">
        <v>50</v>
      </c>
      <c r="CK68" s="1185">
        <v>50</v>
      </c>
      <c r="CL68" s="1186">
        <v>50</v>
      </c>
      <c r="CM68" s="1185">
        <v>50</v>
      </c>
      <c r="CN68" s="1185">
        <v>50</v>
      </c>
      <c r="CO68" s="1185">
        <v>50</v>
      </c>
      <c r="CP68" s="1186">
        <v>50</v>
      </c>
      <c r="CQ68" s="1185">
        <v>50</v>
      </c>
      <c r="CR68" s="1185">
        <v>50</v>
      </c>
      <c r="CS68" s="1185">
        <v>50</v>
      </c>
      <c r="CT68" s="1186">
        <v>50</v>
      </c>
      <c r="CU68" s="1185">
        <v>50</v>
      </c>
      <c r="CV68" s="1185">
        <v>50</v>
      </c>
      <c r="CW68" s="1185">
        <v>50</v>
      </c>
      <c r="CX68" s="1188">
        <v>50</v>
      </c>
      <c r="CY68" s="1187">
        <v>50</v>
      </c>
      <c r="CZ68" s="1188">
        <v>50</v>
      </c>
      <c r="DA68" s="1188">
        <v>50</v>
      </c>
      <c r="DB68" s="1188">
        <v>50</v>
      </c>
      <c r="DC68" s="1187">
        <v>50</v>
      </c>
      <c r="DD68" s="1188">
        <v>50</v>
      </c>
      <c r="DE68" s="1188">
        <v>50</v>
      </c>
      <c r="DF68" s="1188">
        <v>50</v>
      </c>
      <c r="DG68" s="1187">
        <v>50</v>
      </c>
      <c r="DH68" s="719">
        <v>50</v>
      </c>
      <c r="DI68" s="719">
        <v>50</v>
      </c>
      <c r="DJ68" s="718">
        <v>50</v>
      </c>
      <c r="DK68" s="719">
        <v>50</v>
      </c>
      <c r="DL68" s="719">
        <v>50</v>
      </c>
      <c r="DM68" s="719">
        <v>50</v>
      </c>
      <c r="DN68" s="718">
        <v>50</v>
      </c>
      <c r="DO68" s="719">
        <v>50</v>
      </c>
      <c r="DP68" s="719">
        <v>50</v>
      </c>
      <c r="DQ68" s="719">
        <v>50</v>
      </c>
      <c r="DR68" s="719">
        <v>50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1"/>
      <c r="TF68" s="80"/>
      <c r="TG68" s="80"/>
      <c r="TH68" s="80"/>
      <c r="TI68" s="137"/>
      <c r="TJ68" s="137"/>
      <c r="TK68" s="137"/>
      <c r="TL68" s="137"/>
      <c r="TM68" s="137"/>
      <c r="TN68" s="137"/>
      <c r="TO68" s="137"/>
      <c r="TP68" s="137"/>
      <c r="TQ68" s="137"/>
      <c r="TR68" s="137">
        <f>AVERAGE(AQ68:AT68)</f>
        <v>19</v>
      </c>
      <c r="TS68" s="137">
        <f>AVERAGE(AU68:AX68)</f>
        <v>34.375</v>
      </c>
      <c r="TT68" s="137">
        <f>AVERAGE(AY68:BB68)</f>
        <v>48.75</v>
      </c>
      <c r="TU68" s="137">
        <f>AVERAGE(BC68:BF68)</f>
        <v>50</v>
      </c>
      <c r="TV68" s="137">
        <f>AVERAGE(BG68:BJ68)</f>
        <v>50</v>
      </c>
      <c r="TW68" s="137">
        <f>AVERAGE(BK68:BN68)</f>
        <v>50</v>
      </c>
      <c r="TX68" s="137">
        <f>AVERAGE(BO68:BR68)</f>
        <v>50</v>
      </c>
      <c r="TY68" s="137">
        <f>AVERAGE(BS68:BV68)</f>
        <v>50</v>
      </c>
      <c r="TZ68" s="137">
        <f>AVERAGE(BW68:BZ68)</f>
        <v>50</v>
      </c>
      <c r="UA68" s="137">
        <f>AVERAGE(CA68:CD68)</f>
        <v>50</v>
      </c>
      <c r="UB68" s="137">
        <f t="shared" ref="UB68:UB73" si="357">AVERAGE(CE68:CH68)</f>
        <v>50</v>
      </c>
      <c r="UC68" s="137">
        <f t="shared" ref="UC68:UC73" si="358">AVERAGE(CI68:CL68)</f>
        <v>50</v>
      </c>
      <c r="UD68" s="137">
        <f t="shared" ref="UD68:UD73" si="359">AVERAGE(CM68:CP68)</f>
        <v>50</v>
      </c>
      <c r="UE68" s="137">
        <f t="shared" ref="UE68:UE73" si="360">AVERAGE(CQ68:CT68)</f>
        <v>50</v>
      </c>
      <c r="UF68" s="137">
        <f t="shared" ref="UF68:UF73" si="361">AVERAGE(CU68:CX68)</f>
        <v>50</v>
      </c>
      <c r="UG68" s="137">
        <f>AVERAGE(CY68:DB68)</f>
        <v>50</v>
      </c>
      <c r="UH68" s="137">
        <f>AVERAGE(DC68:DF68)</f>
        <v>50</v>
      </c>
      <c r="UI68" s="137">
        <f>AVERAGEIF($G$2:$SZ$2,UI$2,$G68:$SZ68)</f>
        <v>50</v>
      </c>
      <c r="UJ68" s="137">
        <f>AVERAGEIF($G$2:$SZ$2,UJ$2,$G68:$SZ68)</f>
        <v>50</v>
      </c>
      <c r="UK68" s="137">
        <f>AVERAGEIF($G$2:$SZ$2,UK$2,$G68:$SZ68)</f>
        <v>50</v>
      </c>
    </row>
    <row r="69" spans="2:560" s="59" customFormat="1">
      <c r="C69" s="92" t="s">
        <v>643</v>
      </c>
      <c r="D69" s="92" t="s">
        <v>644</v>
      </c>
      <c r="E69" s="720">
        <v>1300</v>
      </c>
      <c r="F69" s="757">
        <v>1500</v>
      </c>
      <c r="G69" s="80"/>
      <c r="H69" s="87"/>
      <c r="I69" s="87"/>
      <c r="J69" s="217"/>
      <c r="K69" s="80"/>
      <c r="L69" s="87"/>
      <c r="M69" s="87"/>
      <c r="N69" s="217"/>
      <c r="O69" s="80"/>
      <c r="P69" s="87"/>
      <c r="Q69" s="87"/>
      <c r="R69" s="217"/>
      <c r="S69" s="80"/>
      <c r="T69" s="80"/>
      <c r="U69" s="80"/>
      <c r="V69" s="220"/>
      <c r="W69" s="80"/>
      <c r="X69" s="80"/>
      <c r="Y69" s="80"/>
      <c r="Z69" s="220"/>
      <c r="AA69" s="193"/>
      <c r="AB69" s="52"/>
      <c r="AC69" s="52"/>
      <c r="AD69" s="220"/>
      <c r="AE69" s="193"/>
      <c r="AF69" s="52"/>
      <c r="AG69" s="52"/>
      <c r="AH69" s="220"/>
      <c r="AI69" s="193"/>
      <c r="AJ69" s="52"/>
      <c r="AK69" s="52"/>
      <c r="AL69" s="220"/>
      <c r="AM69" s="193"/>
      <c r="AN69" s="52"/>
      <c r="AO69" s="52"/>
      <c r="AP69" s="220"/>
      <c r="AQ69" s="1191"/>
      <c r="AR69" s="1192"/>
      <c r="AS69" s="1192"/>
      <c r="AT69" s="1190"/>
      <c r="AU69" s="1191"/>
      <c r="AV69" s="1192"/>
      <c r="AW69" s="1192"/>
      <c r="AX69" s="1190"/>
      <c r="AY69" s="1191">
        <v>0</v>
      </c>
      <c r="AZ69" s="1192">
        <v>8</v>
      </c>
      <c r="BA69" s="1192">
        <v>40</v>
      </c>
      <c r="BB69" s="1190">
        <v>56</v>
      </c>
      <c r="BC69" s="1191">
        <v>56</v>
      </c>
      <c r="BD69" s="1192">
        <v>64</v>
      </c>
      <c r="BE69" s="1192">
        <v>72</v>
      </c>
      <c r="BF69" s="1190">
        <v>80</v>
      </c>
      <c r="BG69" s="1189">
        <v>80</v>
      </c>
      <c r="BH69" s="1189">
        <v>88</v>
      </c>
      <c r="BI69" s="1189">
        <v>96</v>
      </c>
      <c r="BJ69" s="1190">
        <v>112</v>
      </c>
      <c r="BK69" s="1189">
        <v>132</v>
      </c>
      <c r="BL69" s="1189">
        <v>142</v>
      </c>
      <c r="BM69" s="1189">
        <v>146</v>
      </c>
      <c r="BN69" s="1190">
        <v>146</v>
      </c>
      <c r="BO69" s="1189">
        <v>146</v>
      </c>
      <c r="BP69" s="1189">
        <v>148</v>
      </c>
      <c r="BQ69" s="1189">
        <v>150</v>
      </c>
      <c r="BR69" s="1190">
        <v>150</v>
      </c>
      <c r="BS69" s="1189">
        <v>152</v>
      </c>
      <c r="BT69" s="1189">
        <v>162</v>
      </c>
      <c r="BU69" s="1189">
        <v>170</v>
      </c>
      <c r="BV69" s="1190">
        <v>180</v>
      </c>
      <c r="BW69" s="1189">
        <f t="shared" ref="BW69:CL69" si="362">BV69</f>
        <v>180</v>
      </c>
      <c r="BX69" s="1189">
        <f t="shared" si="362"/>
        <v>180</v>
      </c>
      <c r="BY69" s="1189">
        <f t="shared" si="362"/>
        <v>180</v>
      </c>
      <c r="BZ69" s="1190">
        <f t="shared" si="362"/>
        <v>180</v>
      </c>
      <c r="CA69" s="1189">
        <f t="shared" si="362"/>
        <v>180</v>
      </c>
      <c r="CB69" s="1189">
        <f t="shared" si="362"/>
        <v>180</v>
      </c>
      <c r="CC69" s="1189">
        <f t="shared" si="362"/>
        <v>180</v>
      </c>
      <c r="CD69" s="1190">
        <f t="shared" si="362"/>
        <v>180</v>
      </c>
      <c r="CE69" s="1189">
        <f t="shared" si="362"/>
        <v>180</v>
      </c>
      <c r="CF69" s="1189">
        <f t="shared" si="362"/>
        <v>180</v>
      </c>
      <c r="CG69" s="1189">
        <f t="shared" si="362"/>
        <v>180</v>
      </c>
      <c r="CH69" s="1190">
        <f t="shared" si="362"/>
        <v>180</v>
      </c>
      <c r="CI69" s="1189">
        <f t="shared" si="362"/>
        <v>180</v>
      </c>
      <c r="CJ69" s="1189">
        <f t="shared" si="362"/>
        <v>180</v>
      </c>
      <c r="CK69" s="1189">
        <f t="shared" si="362"/>
        <v>180</v>
      </c>
      <c r="CL69" s="1190">
        <f t="shared" si="362"/>
        <v>180</v>
      </c>
      <c r="CM69" s="1189">
        <f t="shared" ref="CM69:DB69" si="363">CL69</f>
        <v>180</v>
      </c>
      <c r="CN69" s="1189">
        <f t="shared" si="363"/>
        <v>180</v>
      </c>
      <c r="CO69" s="1189">
        <f t="shared" si="363"/>
        <v>180</v>
      </c>
      <c r="CP69" s="1190">
        <f t="shared" si="363"/>
        <v>180</v>
      </c>
      <c r="CQ69" s="1189">
        <f t="shared" si="363"/>
        <v>180</v>
      </c>
      <c r="CR69" s="1189">
        <f t="shared" si="363"/>
        <v>180</v>
      </c>
      <c r="CS69" s="1189">
        <f t="shared" si="363"/>
        <v>180</v>
      </c>
      <c r="CT69" s="1190">
        <f t="shared" si="363"/>
        <v>180</v>
      </c>
      <c r="CU69" s="1189">
        <f t="shared" si="363"/>
        <v>180</v>
      </c>
      <c r="CV69" s="1189">
        <f t="shared" si="363"/>
        <v>180</v>
      </c>
      <c r="CW69" s="1189">
        <f t="shared" si="363"/>
        <v>180</v>
      </c>
      <c r="CX69" s="1192">
        <f t="shared" si="363"/>
        <v>180</v>
      </c>
      <c r="CY69" s="1191">
        <f t="shared" si="363"/>
        <v>180</v>
      </c>
      <c r="CZ69" s="1192">
        <f t="shared" si="363"/>
        <v>180</v>
      </c>
      <c r="DA69" s="1192">
        <f t="shared" si="363"/>
        <v>180</v>
      </c>
      <c r="DB69" s="1192">
        <f t="shared" si="363"/>
        <v>180</v>
      </c>
      <c r="DC69" s="1191">
        <f t="shared" ref="DC69" si="364">DB69</f>
        <v>180</v>
      </c>
      <c r="DD69" s="1192">
        <f t="shared" ref="DD69" si="365">DC69</f>
        <v>180</v>
      </c>
      <c r="DE69" s="1192">
        <f t="shared" ref="DE69" si="366">DD69</f>
        <v>180</v>
      </c>
      <c r="DF69" s="1192">
        <f t="shared" ref="DF69" si="367">DE69</f>
        <v>180</v>
      </c>
      <c r="DG69" s="1191">
        <f t="shared" ref="DG69" si="368">DF69</f>
        <v>180</v>
      </c>
      <c r="DH69" s="722">
        <f t="shared" ref="DH69" si="369">DG69</f>
        <v>180</v>
      </c>
      <c r="DI69" s="722">
        <f t="shared" ref="DI69" si="370">DH69</f>
        <v>180</v>
      </c>
      <c r="DJ69" s="721">
        <f t="shared" ref="DJ69" si="371">DI69</f>
        <v>180</v>
      </c>
      <c r="DK69" s="722">
        <f t="shared" ref="DK69" si="372">DJ69</f>
        <v>180</v>
      </c>
      <c r="DL69" s="722">
        <f t="shared" ref="DL69" si="373">DK69</f>
        <v>180</v>
      </c>
      <c r="DM69" s="722">
        <f t="shared" ref="DM69" si="374">DL69</f>
        <v>180</v>
      </c>
      <c r="DN69" s="721">
        <f>DM69</f>
        <v>180</v>
      </c>
      <c r="DO69" s="722">
        <f t="shared" ref="DO69:DR69" si="375">DN69</f>
        <v>180</v>
      </c>
      <c r="DP69" s="722">
        <f t="shared" si="375"/>
        <v>180</v>
      </c>
      <c r="DQ69" s="722">
        <f t="shared" si="375"/>
        <v>180</v>
      </c>
      <c r="DR69" s="722">
        <f t="shared" si="375"/>
        <v>180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2"/>
      <c r="TF69" s="80"/>
      <c r="TG69" s="80"/>
      <c r="TH69" s="80"/>
      <c r="TI69" s="52"/>
      <c r="TJ69" s="52"/>
      <c r="TK69" s="52"/>
      <c r="TL69" s="52"/>
      <c r="TM69" s="52"/>
      <c r="TN69" s="52"/>
      <c r="TO69" s="52"/>
      <c r="TP69" s="52"/>
      <c r="TQ69" s="52"/>
      <c r="TR69" s="52"/>
      <c r="TS69" s="52"/>
      <c r="TT69" s="52">
        <f>AVERAGE(AY69:BB69)</f>
        <v>26</v>
      </c>
      <c r="TU69" s="52">
        <f>AVERAGE(BC69:BF69)</f>
        <v>68</v>
      </c>
      <c r="TV69" s="52">
        <f>AVERAGE(BG69:BJ69)</f>
        <v>94</v>
      </c>
      <c r="TW69" s="52">
        <f>AVERAGE(BK69:BN69)</f>
        <v>141.5</v>
      </c>
      <c r="TX69" s="52">
        <f t="shared" ref="TX69:TX74" si="376">AVERAGE(BO69:BR69)</f>
        <v>148.5</v>
      </c>
      <c r="TY69" s="52">
        <f t="shared" ref="TY69:TY74" si="377">AVERAGE(BS69:BV69)</f>
        <v>166</v>
      </c>
      <c r="TZ69" s="52">
        <f>AVERAGE(BW69:BZ69)</f>
        <v>180</v>
      </c>
      <c r="UA69" s="52">
        <f>AVERAGE(CA69:CD69)</f>
        <v>180</v>
      </c>
      <c r="UB69" s="52">
        <f t="shared" si="357"/>
        <v>180</v>
      </c>
      <c r="UC69" s="52">
        <f t="shared" si="358"/>
        <v>180</v>
      </c>
      <c r="UD69" s="52">
        <f t="shared" si="359"/>
        <v>180</v>
      </c>
      <c r="UE69" s="52">
        <f t="shared" si="360"/>
        <v>180</v>
      </c>
      <c r="UF69" s="52">
        <f t="shared" si="361"/>
        <v>180</v>
      </c>
      <c r="UG69" s="52">
        <f t="shared" ref="UG69:UG75" si="378">AVERAGE(CY69:DB69)</f>
        <v>180</v>
      </c>
      <c r="UH69" s="52">
        <f t="shared" ref="UH69:UH75" si="379">AVERAGE(DC69:DF69)</f>
        <v>180</v>
      </c>
      <c r="UI69" s="52">
        <f t="shared" ref="UI69:UK76" si="380">AVERAGEIF($G$2:$SZ$2,UI$2,$G69:$SZ69)</f>
        <v>180</v>
      </c>
      <c r="UJ69" s="52">
        <f t="shared" si="380"/>
        <v>180</v>
      </c>
      <c r="UK69" s="52">
        <f t="shared" si="380"/>
        <v>180</v>
      </c>
    </row>
    <row r="70" spans="2:560" s="59" customFormat="1">
      <c r="C70" s="716" t="s">
        <v>948</v>
      </c>
      <c r="D70" s="716" t="s">
        <v>644</v>
      </c>
      <c r="E70" s="717">
        <v>1300</v>
      </c>
      <c r="F70" s="756">
        <v>1500</v>
      </c>
      <c r="G70" s="134"/>
      <c r="H70" s="691"/>
      <c r="I70" s="691"/>
      <c r="J70" s="692"/>
      <c r="K70" s="134"/>
      <c r="L70" s="691"/>
      <c r="M70" s="691"/>
      <c r="N70" s="692"/>
      <c r="O70" s="134"/>
      <c r="P70" s="691"/>
      <c r="Q70" s="691"/>
      <c r="R70" s="692"/>
      <c r="S70" s="134"/>
      <c r="T70" s="134"/>
      <c r="U70" s="134"/>
      <c r="V70" s="136"/>
      <c r="W70" s="134"/>
      <c r="X70" s="134"/>
      <c r="Y70" s="134"/>
      <c r="Z70" s="136"/>
      <c r="AA70" s="135"/>
      <c r="AB70" s="137"/>
      <c r="AC70" s="137"/>
      <c r="AD70" s="136"/>
      <c r="AE70" s="135"/>
      <c r="AF70" s="137"/>
      <c r="AG70" s="137"/>
      <c r="AH70" s="136"/>
      <c r="AI70" s="135"/>
      <c r="AJ70" s="137"/>
      <c r="AK70" s="137"/>
      <c r="AL70" s="136"/>
      <c r="AM70" s="135"/>
      <c r="AN70" s="137"/>
      <c r="AO70" s="137"/>
      <c r="AP70" s="136"/>
      <c r="AQ70" s="1187"/>
      <c r="AR70" s="1188"/>
      <c r="AS70" s="1188"/>
      <c r="AT70" s="1186"/>
      <c r="AU70" s="1187"/>
      <c r="AV70" s="1188"/>
      <c r="AW70" s="1188"/>
      <c r="AX70" s="1186"/>
      <c r="AY70" s="1187"/>
      <c r="AZ70" s="1188"/>
      <c r="BA70" s="1188"/>
      <c r="BB70" s="1186"/>
      <c r="BC70" s="1187"/>
      <c r="BD70" s="1188"/>
      <c r="BE70" s="1188"/>
      <c r="BF70" s="1186"/>
      <c r="BG70" s="1185"/>
      <c r="BH70" s="1185"/>
      <c r="BI70" s="1185"/>
      <c r="BJ70" s="1186"/>
      <c r="BK70" s="1185"/>
      <c r="BL70" s="1185"/>
      <c r="BM70" s="1185"/>
      <c r="BN70" s="718"/>
      <c r="BO70" s="1185"/>
      <c r="BP70" s="1185"/>
      <c r="BQ70" s="1185"/>
      <c r="BR70" s="1186"/>
      <c r="BS70" s="1185"/>
      <c r="BT70" s="1185"/>
      <c r="BU70" s="1185"/>
      <c r="BV70" s="1186"/>
      <c r="BW70" s="1185">
        <v>0</v>
      </c>
      <c r="BX70" s="1185">
        <v>0</v>
      </c>
      <c r="BY70" s="1185">
        <v>5</v>
      </c>
      <c r="BZ70" s="1186">
        <v>15</v>
      </c>
      <c r="CA70" s="1185">
        <v>15</v>
      </c>
      <c r="CB70" s="1185">
        <v>15</v>
      </c>
      <c r="CC70" s="1185">
        <v>15</v>
      </c>
      <c r="CD70" s="1186">
        <v>20</v>
      </c>
      <c r="CE70" s="1185">
        <v>20</v>
      </c>
      <c r="CF70" s="1185">
        <v>20</v>
      </c>
      <c r="CG70" s="1185">
        <v>20</v>
      </c>
      <c r="CH70" s="1186">
        <v>20</v>
      </c>
      <c r="CI70" s="1185">
        <v>20</v>
      </c>
      <c r="CJ70" s="1185">
        <v>20</v>
      </c>
      <c r="CK70" s="1185">
        <v>30</v>
      </c>
      <c r="CL70" s="1186">
        <v>30</v>
      </c>
      <c r="CM70" s="1185">
        <v>30</v>
      </c>
      <c r="CN70" s="1185">
        <v>30</v>
      </c>
      <c r="CO70" s="1185">
        <v>30</v>
      </c>
      <c r="CP70" s="1186">
        <v>30</v>
      </c>
      <c r="CQ70" s="1185">
        <v>30</v>
      </c>
      <c r="CR70" s="1185">
        <v>30</v>
      </c>
      <c r="CS70" s="1185">
        <v>30</v>
      </c>
      <c r="CT70" s="1186">
        <v>30</v>
      </c>
      <c r="CU70" s="1185">
        <v>30</v>
      </c>
      <c r="CV70" s="1185">
        <v>30</v>
      </c>
      <c r="CW70" s="1185">
        <v>30</v>
      </c>
      <c r="CX70" s="1188">
        <v>30</v>
      </c>
      <c r="CY70" s="1187">
        <v>30</v>
      </c>
      <c r="CZ70" s="1188">
        <v>30</v>
      </c>
      <c r="DA70" s="1188">
        <v>30</v>
      </c>
      <c r="DB70" s="1188">
        <v>30</v>
      </c>
      <c r="DC70" s="1187">
        <v>30</v>
      </c>
      <c r="DD70" s="1188">
        <v>30</v>
      </c>
      <c r="DE70" s="1188">
        <v>30</v>
      </c>
      <c r="DF70" s="1188">
        <v>30</v>
      </c>
      <c r="DG70" s="1187">
        <v>30</v>
      </c>
      <c r="DH70" s="719">
        <v>30</v>
      </c>
      <c r="DI70" s="719">
        <v>30</v>
      </c>
      <c r="DJ70" s="718">
        <v>30</v>
      </c>
      <c r="DK70" s="719">
        <v>30</v>
      </c>
      <c r="DL70" s="719">
        <v>30</v>
      </c>
      <c r="DM70" s="719">
        <v>30</v>
      </c>
      <c r="DN70" s="718">
        <v>30</v>
      </c>
      <c r="DO70" s="719">
        <v>30</v>
      </c>
      <c r="DP70" s="719">
        <v>30</v>
      </c>
      <c r="DQ70" s="719">
        <v>30</v>
      </c>
      <c r="DR70" s="719">
        <v>30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2"/>
      <c r="TF70" s="80"/>
      <c r="TG70" s="80"/>
      <c r="TH70" s="80"/>
      <c r="TI70" s="137"/>
      <c r="TJ70" s="137"/>
      <c r="TK70" s="137"/>
      <c r="TL70" s="137"/>
      <c r="TM70" s="137"/>
      <c r="TN70" s="137"/>
      <c r="TO70" s="137"/>
      <c r="TP70" s="137"/>
      <c r="TQ70" s="137"/>
      <c r="TR70" s="137"/>
      <c r="TS70" s="137"/>
      <c r="TT70" s="137"/>
      <c r="TU70" s="137"/>
      <c r="TV70" s="137"/>
      <c r="TW70" s="137"/>
      <c r="TX70" s="137"/>
      <c r="TY70" s="137"/>
      <c r="TZ70" s="137">
        <f>AVERAGE(BW70:BZ70)</f>
        <v>5</v>
      </c>
      <c r="UA70" s="137">
        <f>AVERAGE(CA70:CD70)</f>
        <v>16.25</v>
      </c>
      <c r="UB70" s="137">
        <f t="shared" si="357"/>
        <v>20</v>
      </c>
      <c r="UC70" s="137">
        <f t="shared" si="358"/>
        <v>25</v>
      </c>
      <c r="UD70" s="137">
        <f t="shared" si="359"/>
        <v>30</v>
      </c>
      <c r="UE70" s="137">
        <f t="shared" si="360"/>
        <v>30</v>
      </c>
      <c r="UF70" s="137">
        <f t="shared" si="361"/>
        <v>30</v>
      </c>
      <c r="UG70" s="137">
        <f t="shared" si="378"/>
        <v>30</v>
      </c>
      <c r="UH70" s="137">
        <f t="shared" si="379"/>
        <v>30</v>
      </c>
      <c r="UI70" s="137">
        <f t="shared" si="380"/>
        <v>30</v>
      </c>
      <c r="UJ70" s="137">
        <f t="shared" si="380"/>
        <v>30</v>
      </c>
      <c r="UK70" s="137">
        <f t="shared" si="380"/>
        <v>30</v>
      </c>
    </row>
    <row r="71" spans="2:560" s="59" customFormat="1">
      <c r="C71" s="92" t="s">
        <v>645</v>
      </c>
      <c r="D71" s="92" t="s">
        <v>801</v>
      </c>
      <c r="E71" s="720">
        <v>1500</v>
      </c>
      <c r="F71" s="757">
        <v>1850</v>
      </c>
      <c r="G71" s="80"/>
      <c r="H71" s="87"/>
      <c r="I71" s="87"/>
      <c r="J71" s="217"/>
      <c r="K71" s="80"/>
      <c r="L71" s="87"/>
      <c r="M71" s="87"/>
      <c r="N71" s="217"/>
      <c r="O71" s="80"/>
      <c r="P71" s="87"/>
      <c r="Q71" s="87"/>
      <c r="R71" s="217"/>
      <c r="S71" s="80"/>
      <c r="T71" s="80"/>
      <c r="U71" s="80"/>
      <c r="V71" s="220"/>
      <c r="W71" s="80"/>
      <c r="X71" s="80"/>
      <c r="Y71" s="80"/>
      <c r="Z71" s="220"/>
      <c r="AA71" s="193"/>
      <c r="AB71" s="52"/>
      <c r="AC71" s="52"/>
      <c r="AD71" s="220"/>
      <c r="AE71" s="193"/>
      <c r="AF71" s="52"/>
      <c r="AG71" s="52"/>
      <c r="AH71" s="220"/>
      <c r="AI71" s="193"/>
      <c r="AJ71" s="52"/>
      <c r="AK71" s="52"/>
      <c r="AL71" s="220"/>
      <c r="AM71" s="193"/>
      <c r="AN71" s="52"/>
      <c r="AO71" s="52"/>
      <c r="AP71" s="220"/>
      <c r="AQ71" s="1191"/>
      <c r="AR71" s="1192"/>
      <c r="AS71" s="1192"/>
      <c r="AT71" s="1190"/>
      <c r="AU71" s="1191"/>
      <c r="AV71" s="1192"/>
      <c r="AW71" s="1192"/>
      <c r="AX71" s="1190"/>
      <c r="AY71" s="1191"/>
      <c r="AZ71" s="1192"/>
      <c r="BA71" s="1192"/>
      <c r="BB71" s="1190"/>
      <c r="BC71" s="1191"/>
      <c r="BD71" s="1192"/>
      <c r="BE71" s="1192"/>
      <c r="BF71" s="1190"/>
      <c r="BG71" s="1189"/>
      <c r="BH71" s="1189"/>
      <c r="BI71" s="1189"/>
      <c r="BJ71" s="1190"/>
      <c r="BK71" s="1189"/>
      <c r="BL71" s="1189"/>
      <c r="BM71" s="1189"/>
      <c r="BN71" s="721"/>
      <c r="BO71" s="1189">
        <v>0</v>
      </c>
      <c r="BP71" s="1189">
        <v>12</v>
      </c>
      <c r="BQ71" s="1189">
        <v>15</v>
      </c>
      <c r="BR71" s="1190">
        <v>15</v>
      </c>
      <c r="BS71" s="1189">
        <v>15</v>
      </c>
      <c r="BT71" s="1189">
        <v>15</v>
      </c>
      <c r="BU71" s="1189">
        <v>15</v>
      </c>
      <c r="BV71" s="1190">
        <v>25</v>
      </c>
      <c r="BW71" s="1189">
        <v>45</v>
      </c>
      <c r="BX71" s="1189">
        <v>75</v>
      </c>
      <c r="BY71" s="1189">
        <v>105</v>
      </c>
      <c r="BZ71" s="1190">
        <v>120</v>
      </c>
      <c r="CA71" s="1189">
        <v>130</v>
      </c>
      <c r="CB71" s="1189">
        <v>135</v>
      </c>
      <c r="CC71" s="1189">
        <v>135</v>
      </c>
      <c r="CD71" s="1190">
        <v>135</v>
      </c>
      <c r="CE71" s="1189">
        <v>135</v>
      </c>
      <c r="CF71" s="1189">
        <v>135</v>
      </c>
      <c r="CG71" s="1189">
        <v>135</v>
      </c>
      <c r="CH71" s="1190">
        <v>135</v>
      </c>
      <c r="CI71" s="1189">
        <v>135</v>
      </c>
      <c r="CJ71" s="1189">
        <v>135</v>
      </c>
      <c r="CK71" s="1189">
        <v>135</v>
      </c>
      <c r="CL71" s="1190">
        <v>135</v>
      </c>
      <c r="CM71" s="1189">
        <v>135</v>
      </c>
      <c r="CN71" s="1189">
        <v>135</v>
      </c>
      <c r="CO71" s="1189">
        <v>135</v>
      </c>
      <c r="CP71" s="1190">
        <v>135</v>
      </c>
      <c r="CQ71" s="1189">
        <v>135</v>
      </c>
      <c r="CR71" s="1189">
        <v>135</v>
      </c>
      <c r="CS71" s="1189">
        <v>135</v>
      </c>
      <c r="CT71" s="1190">
        <v>135</v>
      </c>
      <c r="CU71" s="1189">
        <v>135</v>
      </c>
      <c r="CV71" s="1189">
        <v>135</v>
      </c>
      <c r="CW71" s="1189">
        <v>135</v>
      </c>
      <c r="CX71" s="1192">
        <v>135</v>
      </c>
      <c r="CY71" s="1191">
        <v>135</v>
      </c>
      <c r="CZ71" s="1192">
        <v>135</v>
      </c>
      <c r="DA71" s="1192">
        <v>135</v>
      </c>
      <c r="DB71" s="1192">
        <v>135</v>
      </c>
      <c r="DC71" s="1191">
        <v>135</v>
      </c>
      <c r="DD71" s="1192">
        <v>135</v>
      </c>
      <c r="DE71" s="1192">
        <v>135</v>
      </c>
      <c r="DF71" s="1192">
        <v>135</v>
      </c>
      <c r="DG71" s="1191">
        <v>135</v>
      </c>
      <c r="DH71" s="722">
        <v>135</v>
      </c>
      <c r="DI71" s="722">
        <v>135</v>
      </c>
      <c r="DJ71" s="721">
        <v>135</v>
      </c>
      <c r="DK71" s="722">
        <v>135</v>
      </c>
      <c r="DL71" s="722">
        <v>135</v>
      </c>
      <c r="DM71" s="722">
        <v>135</v>
      </c>
      <c r="DN71" s="721">
        <v>135</v>
      </c>
      <c r="DO71" s="722">
        <v>135</v>
      </c>
      <c r="DP71" s="722">
        <v>135</v>
      </c>
      <c r="DQ71" s="722">
        <v>135</v>
      </c>
      <c r="DR71" s="722">
        <v>135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2"/>
      <c r="TF71" s="80"/>
      <c r="TG71" s="80"/>
      <c r="TH71" s="80"/>
      <c r="TI71" s="52"/>
      <c r="TJ71" s="52"/>
      <c r="TK71" s="52"/>
      <c r="TL71" s="52"/>
      <c r="TM71" s="52"/>
      <c r="TN71" s="52"/>
      <c r="TO71" s="52"/>
      <c r="TP71" s="52"/>
      <c r="TQ71" s="52"/>
      <c r="TR71" s="52"/>
      <c r="TS71" s="52"/>
      <c r="TT71" s="52"/>
      <c r="TU71" s="52"/>
      <c r="TV71" s="52"/>
      <c r="TW71" s="52"/>
      <c r="TX71" s="52">
        <f t="shared" si="376"/>
        <v>10.5</v>
      </c>
      <c r="TY71" s="52">
        <f t="shared" si="377"/>
        <v>17.5</v>
      </c>
      <c r="TZ71" s="52">
        <f>AVERAGE(BW71:BZ71)</f>
        <v>86.25</v>
      </c>
      <c r="UA71" s="52">
        <f>AVERAGE(CA71:CD71)</f>
        <v>133.75</v>
      </c>
      <c r="UB71" s="52">
        <f t="shared" si="357"/>
        <v>135</v>
      </c>
      <c r="UC71" s="52">
        <f t="shared" si="358"/>
        <v>135</v>
      </c>
      <c r="UD71" s="52">
        <f t="shared" si="359"/>
        <v>135</v>
      </c>
      <c r="UE71" s="52">
        <f t="shared" si="360"/>
        <v>135</v>
      </c>
      <c r="UF71" s="52">
        <f t="shared" si="361"/>
        <v>135</v>
      </c>
      <c r="UG71" s="52">
        <f t="shared" si="378"/>
        <v>135</v>
      </c>
      <c r="UH71" s="52">
        <f t="shared" si="379"/>
        <v>135</v>
      </c>
      <c r="UI71" s="52">
        <f t="shared" si="380"/>
        <v>135</v>
      </c>
      <c r="UJ71" s="52">
        <f t="shared" si="380"/>
        <v>135</v>
      </c>
      <c r="UK71" s="52">
        <f t="shared" si="380"/>
        <v>135</v>
      </c>
    </row>
    <row r="72" spans="2:560" s="59" customFormat="1">
      <c r="C72" s="716" t="s">
        <v>1139</v>
      </c>
      <c r="D72" s="716" t="s">
        <v>801</v>
      </c>
      <c r="E72" s="717">
        <v>1500</v>
      </c>
      <c r="F72" s="756">
        <v>1850</v>
      </c>
      <c r="G72" s="134"/>
      <c r="H72" s="691"/>
      <c r="I72" s="691"/>
      <c r="J72" s="692"/>
      <c r="K72" s="134"/>
      <c r="L72" s="691"/>
      <c r="M72" s="691"/>
      <c r="N72" s="692"/>
      <c r="O72" s="134"/>
      <c r="P72" s="691"/>
      <c r="Q72" s="691"/>
      <c r="R72" s="692"/>
      <c r="S72" s="134"/>
      <c r="T72" s="134"/>
      <c r="U72" s="134"/>
      <c r="V72" s="136"/>
      <c r="W72" s="134"/>
      <c r="X72" s="134"/>
      <c r="Y72" s="134"/>
      <c r="Z72" s="136"/>
      <c r="AA72" s="135"/>
      <c r="AB72" s="137"/>
      <c r="AC72" s="137"/>
      <c r="AD72" s="136"/>
      <c r="AE72" s="135"/>
      <c r="AF72" s="137"/>
      <c r="AG72" s="137"/>
      <c r="AH72" s="136"/>
      <c r="AI72" s="135"/>
      <c r="AJ72" s="137"/>
      <c r="AK72" s="137"/>
      <c r="AL72" s="136"/>
      <c r="AM72" s="135"/>
      <c r="AN72" s="137"/>
      <c r="AO72" s="137"/>
      <c r="AP72" s="136"/>
      <c r="AQ72" s="1187"/>
      <c r="AR72" s="1188"/>
      <c r="AS72" s="1188"/>
      <c r="AT72" s="1186"/>
      <c r="AU72" s="1187"/>
      <c r="AV72" s="1188"/>
      <c r="AW72" s="1188"/>
      <c r="AX72" s="1186"/>
      <c r="AY72" s="1187"/>
      <c r="AZ72" s="1188"/>
      <c r="BA72" s="1188"/>
      <c r="BB72" s="1186"/>
      <c r="BC72" s="1187"/>
      <c r="BD72" s="1188"/>
      <c r="BE72" s="1188"/>
      <c r="BF72" s="1186"/>
      <c r="BG72" s="1185"/>
      <c r="BH72" s="1185"/>
      <c r="BI72" s="1185"/>
      <c r="BJ72" s="1186"/>
      <c r="BK72" s="1185"/>
      <c r="BL72" s="1185"/>
      <c r="BM72" s="1185"/>
      <c r="BN72" s="718"/>
      <c r="BO72" s="1185"/>
      <c r="BP72" s="1185"/>
      <c r="BQ72" s="1185"/>
      <c r="BR72" s="1186"/>
      <c r="BS72" s="1185"/>
      <c r="BT72" s="1185"/>
      <c r="BU72" s="1185"/>
      <c r="BV72" s="1186"/>
      <c r="BW72" s="693"/>
      <c r="BX72" s="693"/>
      <c r="BY72" s="693"/>
      <c r="BZ72" s="718"/>
      <c r="CA72" s="693">
        <v>0</v>
      </c>
      <c r="CB72" s="693">
        <v>0</v>
      </c>
      <c r="CC72" s="693">
        <v>0</v>
      </c>
      <c r="CD72" s="718">
        <v>0</v>
      </c>
      <c r="CE72" s="1185">
        <v>0</v>
      </c>
      <c r="CF72" s="1185">
        <v>5</v>
      </c>
      <c r="CG72" s="1185">
        <v>15</v>
      </c>
      <c r="CH72" s="1186">
        <v>15</v>
      </c>
      <c r="CI72" s="1185">
        <v>30</v>
      </c>
      <c r="CJ72" s="1185">
        <v>30</v>
      </c>
      <c r="CK72" s="1185">
        <v>30</v>
      </c>
      <c r="CL72" s="1186">
        <v>30</v>
      </c>
      <c r="CM72" s="1185">
        <v>30</v>
      </c>
      <c r="CN72" s="1185">
        <v>30</v>
      </c>
      <c r="CO72" s="1185">
        <v>30</v>
      </c>
      <c r="CP72" s="1186">
        <v>30</v>
      </c>
      <c r="CQ72" s="1185">
        <v>30</v>
      </c>
      <c r="CR72" s="1185">
        <v>30</v>
      </c>
      <c r="CS72" s="1185">
        <v>30</v>
      </c>
      <c r="CT72" s="1186">
        <v>30</v>
      </c>
      <c r="CU72" s="1185">
        <v>30</v>
      </c>
      <c r="CV72" s="1185">
        <v>30</v>
      </c>
      <c r="CW72" s="1185">
        <v>30</v>
      </c>
      <c r="CX72" s="1188">
        <v>30</v>
      </c>
      <c r="CY72" s="1187">
        <v>30</v>
      </c>
      <c r="CZ72" s="1188">
        <v>30</v>
      </c>
      <c r="DA72" s="1188">
        <v>30</v>
      </c>
      <c r="DB72" s="1188">
        <v>30</v>
      </c>
      <c r="DC72" s="1187">
        <v>30</v>
      </c>
      <c r="DD72" s="1188">
        <v>30</v>
      </c>
      <c r="DE72" s="1188">
        <v>30</v>
      </c>
      <c r="DF72" s="1188">
        <v>30</v>
      </c>
      <c r="DG72" s="1187">
        <v>30</v>
      </c>
      <c r="DH72" s="719">
        <v>30</v>
      </c>
      <c r="DI72" s="719">
        <v>30</v>
      </c>
      <c r="DJ72" s="718">
        <v>30</v>
      </c>
      <c r="DK72" s="719">
        <v>30</v>
      </c>
      <c r="DL72" s="719">
        <v>30</v>
      </c>
      <c r="DM72" s="719">
        <v>30</v>
      </c>
      <c r="DN72" s="718">
        <v>30</v>
      </c>
      <c r="DO72" s="719">
        <v>30</v>
      </c>
      <c r="DP72" s="719">
        <v>30</v>
      </c>
      <c r="DQ72" s="719">
        <v>30</v>
      </c>
      <c r="DR72" s="719">
        <v>30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2"/>
      <c r="TF72" s="80"/>
      <c r="TG72" s="80"/>
      <c r="TH72" s="80"/>
      <c r="TI72" s="137"/>
      <c r="TJ72" s="137"/>
      <c r="TK72" s="137"/>
      <c r="TL72" s="137"/>
      <c r="TM72" s="137"/>
      <c r="TN72" s="137"/>
      <c r="TO72" s="137"/>
      <c r="TP72" s="137"/>
      <c r="TQ72" s="137"/>
      <c r="TR72" s="137"/>
      <c r="TS72" s="137"/>
      <c r="TT72" s="137"/>
      <c r="TU72" s="137"/>
      <c r="TV72" s="137"/>
      <c r="TW72" s="137"/>
      <c r="TX72" s="137"/>
      <c r="TY72" s="137"/>
      <c r="TZ72" s="137"/>
      <c r="UA72" s="137">
        <f>AVERAGE(CA72:CD72)</f>
        <v>0</v>
      </c>
      <c r="UB72" s="137">
        <f t="shared" si="357"/>
        <v>8.75</v>
      </c>
      <c r="UC72" s="137">
        <f t="shared" si="358"/>
        <v>30</v>
      </c>
      <c r="UD72" s="137">
        <f t="shared" si="359"/>
        <v>30</v>
      </c>
      <c r="UE72" s="137">
        <f t="shared" si="360"/>
        <v>30</v>
      </c>
      <c r="UF72" s="137">
        <f t="shared" si="361"/>
        <v>30</v>
      </c>
      <c r="UG72" s="137">
        <f t="shared" si="378"/>
        <v>30</v>
      </c>
      <c r="UH72" s="137">
        <f t="shared" si="379"/>
        <v>30</v>
      </c>
      <c r="UI72" s="137">
        <f t="shared" si="380"/>
        <v>30</v>
      </c>
      <c r="UJ72" s="137">
        <f t="shared" si="380"/>
        <v>30</v>
      </c>
      <c r="UK72" s="137">
        <f t="shared" si="380"/>
        <v>30</v>
      </c>
    </row>
    <row r="73" spans="2:560" s="59" customFormat="1">
      <c r="C73" s="92" t="s">
        <v>1267</v>
      </c>
      <c r="D73" s="92" t="s">
        <v>801</v>
      </c>
      <c r="E73" s="720">
        <v>1500</v>
      </c>
      <c r="F73" s="757">
        <v>1850</v>
      </c>
      <c r="G73" s="80"/>
      <c r="H73" s="87"/>
      <c r="I73" s="87"/>
      <c r="J73" s="217"/>
      <c r="K73" s="80"/>
      <c r="L73" s="87"/>
      <c r="M73" s="87"/>
      <c r="N73" s="217"/>
      <c r="O73" s="80"/>
      <c r="P73" s="87"/>
      <c r="Q73" s="87"/>
      <c r="R73" s="217"/>
      <c r="S73" s="80"/>
      <c r="T73" s="80"/>
      <c r="U73" s="80"/>
      <c r="V73" s="220"/>
      <c r="W73" s="80"/>
      <c r="X73" s="80"/>
      <c r="Y73" s="80"/>
      <c r="Z73" s="220"/>
      <c r="AA73" s="193"/>
      <c r="AB73" s="52"/>
      <c r="AC73" s="52"/>
      <c r="AD73" s="220"/>
      <c r="AE73" s="193"/>
      <c r="AF73" s="52"/>
      <c r="AG73" s="52"/>
      <c r="AH73" s="220"/>
      <c r="AI73" s="193"/>
      <c r="AJ73" s="52"/>
      <c r="AK73" s="52"/>
      <c r="AL73" s="220"/>
      <c r="AM73" s="193"/>
      <c r="AN73" s="52"/>
      <c r="AO73" s="52"/>
      <c r="AP73" s="220"/>
      <c r="AQ73" s="1191"/>
      <c r="AR73" s="1192"/>
      <c r="AS73" s="1192"/>
      <c r="AT73" s="1190"/>
      <c r="AU73" s="1191"/>
      <c r="AV73" s="1192"/>
      <c r="AW73" s="1192"/>
      <c r="AX73" s="1190"/>
      <c r="AY73" s="1191"/>
      <c r="AZ73" s="1192"/>
      <c r="BA73" s="1192"/>
      <c r="BB73" s="1190"/>
      <c r="BC73" s="1191"/>
      <c r="BD73" s="1192"/>
      <c r="BE73" s="1192"/>
      <c r="BF73" s="1190"/>
      <c r="BG73" s="1189"/>
      <c r="BH73" s="1189"/>
      <c r="BI73" s="1189"/>
      <c r="BJ73" s="1190"/>
      <c r="BK73" s="1189"/>
      <c r="BL73" s="1189"/>
      <c r="BM73" s="1189"/>
      <c r="BN73" s="721"/>
      <c r="BO73" s="1189"/>
      <c r="BP73" s="1189"/>
      <c r="BQ73" s="1189"/>
      <c r="BR73" s="1190"/>
      <c r="BS73" s="1189"/>
      <c r="BT73" s="690"/>
      <c r="BU73" s="690"/>
      <c r="BV73" s="721"/>
      <c r="BW73" s="690"/>
      <c r="BX73" s="690"/>
      <c r="BY73" s="690"/>
      <c r="BZ73" s="721"/>
      <c r="CA73" s="690"/>
      <c r="CB73" s="690"/>
      <c r="CC73" s="690"/>
      <c r="CD73" s="721"/>
      <c r="CE73" s="690">
        <v>0</v>
      </c>
      <c r="CF73" s="690">
        <v>0</v>
      </c>
      <c r="CG73" s="690">
        <v>0</v>
      </c>
      <c r="CH73" s="721">
        <v>0</v>
      </c>
      <c r="CI73" s="690">
        <v>0</v>
      </c>
      <c r="CJ73" s="690">
        <v>0</v>
      </c>
      <c r="CK73" s="690">
        <v>0</v>
      </c>
      <c r="CL73" s="721">
        <v>0</v>
      </c>
      <c r="CM73" s="690">
        <v>0</v>
      </c>
      <c r="CN73" s="690">
        <v>0</v>
      </c>
      <c r="CO73" s="690">
        <v>0</v>
      </c>
      <c r="CP73" s="721">
        <v>0</v>
      </c>
      <c r="CQ73" s="1189">
        <v>0</v>
      </c>
      <c r="CR73" s="1189">
        <v>0</v>
      </c>
      <c r="CS73" s="1189">
        <v>0</v>
      </c>
      <c r="CT73" s="1190">
        <v>15</v>
      </c>
      <c r="CU73" s="1189">
        <f>CT73</f>
        <v>15</v>
      </c>
      <c r="CV73" s="1189">
        <f>CU73</f>
        <v>15</v>
      </c>
      <c r="CW73" s="1189">
        <f>CV73</f>
        <v>15</v>
      </c>
      <c r="CX73" s="1192">
        <v>15</v>
      </c>
      <c r="CY73" s="1191">
        <v>15</v>
      </c>
      <c r="CZ73" s="1192">
        <v>15</v>
      </c>
      <c r="DA73" s="1192">
        <v>15</v>
      </c>
      <c r="DB73" s="1192">
        <v>15</v>
      </c>
      <c r="DC73" s="1191">
        <v>15</v>
      </c>
      <c r="DD73" s="1192">
        <v>15</v>
      </c>
      <c r="DE73" s="1192">
        <v>15</v>
      </c>
      <c r="DF73" s="1192">
        <v>15</v>
      </c>
      <c r="DG73" s="1191">
        <v>15</v>
      </c>
      <c r="DH73" s="722">
        <v>15</v>
      </c>
      <c r="DI73" s="722">
        <v>15</v>
      </c>
      <c r="DJ73" s="721">
        <v>15</v>
      </c>
      <c r="DK73" s="722">
        <v>15</v>
      </c>
      <c r="DL73" s="722">
        <v>15</v>
      </c>
      <c r="DM73" s="722">
        <v>15</v>
      </c>
      <c r="DN73" s="721">
        <v>15</v>
      </c>
      <c r="DO73" s="722">
        <v>15</v>
      </c>
      <c r="DP73" s="722">
        <v>15</v>
      </c>
      <c r="DQ73" s="722">
        <v>15</v>
      </c>
      <c r="DR73" s="722">
        <v>15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2"/>
      <c r="TF73" s="80"/>
      <c r="TG73" s="80"/>
      <c r="TH73" s="80"/>
      <c r="TI73" s="52"/>
      <c r="TJ73" s="52"/>
      <c r="TK73" s="52"/>
      <c r="TL73" s="52"/>
      <c r="TM73" s="52"/>
      <c r="TN73" s="52"/>
      <c r="TO73" s="52"/>
      <c r="TP73" s="52"/>
      <c r="TQ73" s="52"/>
      <c r="TR73" s="52"/>
      <c r="TS73" s="52"/>
      <c r="TT73" s="52"/>
      <c r="TU73" s="52"/>
      <c r="TV73" s="52"/>
      <c r="TW73" s="52"/>
      <c r="TX73" s="52"/>
      <c r="TY73" s="52"/>
      <c r="TZ73" s="52"/>
      <c r="UA73" s="52"/>
      <c r="UB73" s="52">
        <f t="shared" si="357"/>
        <v>0</v>
      </c>
      <c r="UC73" s="52">
        <f t="shared" si="358"/>
        <v>0</v>
      </c>
      <c r="UD73" s="52">
        <f t="shared" si="359"/>
        <v>0</v>
      </c>
      <c r="UE73" s="52">
        <f t="shared" si="360"/>
        <v>3.75</v>
      </c>
      <c r="UF73" s="52">
        <f t="shared" si="361"/>
        <v>15</v>
      </c>
      <c r="UG73" s="52">
        <f t="shared" si="378"/>
        <v>15</v>
      </c>
      <c r="UH73" s="52">
        <f t="shared" si="379"/>
        <v>15</v>
      </c>
      <c r="UI73" s="52">
        <f t="shared" si="380"/>
        <v>15</v>
      </c>
      <c r="UJ73" s="52">
        <f t="shared" si="380"/>
        <v>15</v>
      </c>
      <c r="UK73" s="52">
        <f t="shared" si="380"/>
        <v>15</v>
      </c>
    </row>
    <row r="74" spans="2:560" s="59" customFormat="1">
      <c r="C74" s="716" t="s">
        <v>646</v>
      </c>
      <c r="D74" s="716" t="s">
        <v>620</v>
      </c>
      <c r="E74" s="717">
        <v>2200</v>
      </c>
      <c r="F74" s="756">
        <v>2500</v>
      </c>
      <c r="G74" s="134"/>
      <c r="H74" s="691"/>
      <c r="I74" s="691"/>
      <c r="J74" s="692"/>
      <c r="K74" s="134"/>
      <c r="L74" s="691"/>
      <c r="M74" s="691"/>
      <c r="N74" s="692"/>
      <c r="O74" s="134"/>
      <c r="P74" s="691"/>
      <c r="Q74" s="691"/>
      <c r="R74" s="692"/>
      <c r="S74" s="134"/>
      <c r="T74" s="134"/>
      <c r="U74" s="134"/>
      <c r="V74" s="136"/>
      <c r="W74" s="134"/>
      <c r="X74" s="134"/>
      <c r="Y74" s="134"/>
      <c r="Z74" s="136"/>
      <c r="AA74" s="135"/>
      <c r="AB74" s="137"/>
      <c r="AC74" s="137"/>
      <c r="AD74" s="136"/>
      <c r="AE74" s="135"/>
      <c r="AF74" s="137"/>
      <c r="AG74" s="137"/>
      <c r="AH74" s="136"/>
      <c r="AI74" s="135"/>
      <c r="AJ74" s="137"/>
      <c r="AK74" s="137"/>
      <c r="AL74" s="136"/>
      <c r="AM74" s="135"/>
      <c r="AN74" s="137"/>
      <c r="AO74" s="137"/>
      <c r="AP74" s="136"/>
      <c r="AQ74" s="1187"/>
      <c r="AR74" s="1188"/>
      <c r="AS74" s="1188"/>
      <c r="AT74" s="1186"/>
      <c r="AU74" s="1187"/>
      <c r="AV74" s="1188"/>
      <c r="AW74" s="1188"/>
      <c r="AX74" s="1186"/>
      <c r="AY74" s="1187"/>
      <c r="AZ74" s="1188"/>
      <c r="BA74" s="1188"/>
      <c r="BB74" s="1186"/>
      <c r="BC74" s="1187"/>
      <c r="BD74" s="1188"/>
      <c r="BE74" s="1188"/>
      <c r="BF74" s="1186"/>
      <c r="BG74" s="1185">
        <v>0</v>
      </c>
      <c r="BH74" s="1185">
        <v>1.5</v>
      </c>
      <c r="BI74" s="1185">
        <v>5</v>
      </c>
      <c r="BJ74" s="1186">
        <v>5</v>
      </c>
      <c r="BK74" s="1185">
        <v>5</v>
      </c>
      <c r="BL74" s="1185">
        <v>5</v>
      </c>
      <c r="BM74" s="1185">
        <v>5</v>
      </c>
      <c r="BN74" s="1186">
        <v>5</v>
      </c>
      <c r="BO74" s="1185">
        <v>5</v>
      </c>
      <c r="BP74" s="1185">
        <v>5</v>
      </c>
      <c r="BQ74" s="1185">
        <v>5</v>
      </c>
      <c r="BR74" s="1186">
        <v>5</v>
      </c>
      <c r="BS74" s="1185">
        <v>5</v>
      </c>
      <c r="BT74" s="1185">
        <v>5</v>
      </c>
      <c r="BU74" s="1185">
        <v>2.5</v>
      </c>
      <c r="BV74" s="1186">
        <v>0</v>
      </c>
      <c r="BW74" s="693"/>
      <c r="BX74" s="693"/>
      <c r="BY74" s="693"/>
      <c r="BZ74" s="718"/>
      <c r="CA74" s="693"/>
      <c r="CB74" s="693"/>
      <c r="CC74" s="693"/>
      <c r="CD74" s="718"/>
      <c r="CE74" s="693"/>
      <c r="CF74" s="693"/>
      <c r="CG74" s="693"/>
      <c r="CH74" s="718"/>
      <c r="CI74" s="693"/>
      <c r="CJ74" s="693"/>
      <c r="CK74" s="693"/>
      <c r="CL74" s="718"/>
      <c r="CM74" s="693"/>
      <c r="CN74" s="693"/>
      <c r="CO74" s="693"/>
      <c r="CP74" s="718"/>
      <c r="CQ74" s="1185"/>
      <c r="CR74" s="1185"/>
      <c r="CS74" s="1185"/>
      <c r="CT74" s="1186"/>
      <c r="CU74" s="1185"/>
      <c r="CV74" s="1185"/>
      <c r="CW74" s="1185"/>
      <c r="CX74" s="1188"/>
      <c r="CY74" s="1187"/>
      <c r="CZ74" s="1188"/>
      <c r="DA74" s="1188"/>
      <c r="DB74" s="1188"/>
      <c r="DC74" s="1187"/>
      <c r="DD74" s="1188"/>
      <c r="DE74" s="1188"/>
      <c r="DF74" s="1188"/>
      <c r="DG74" s="1187"/>
      <c r="DH74" s="719"/>
      <c r="DI74" s="719"/>
      <c r="DJ74" s="718"/>
      <c r="DK74" s="719"/>
      <c r="DL74" s="719"/>
      <c r="DM74" s="719"/>
      <c r="DN74" s="718"/>
      <c r="DO74" s="719"/>
      <c r="DP74" s="719"/>
      <c r="DQ74" s="719"/>
      <c r="DR74" s="719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2"/>
      <c r="TF74" s="80"/>
      <c r="TG74" s="80"/>
      <c r="TH74" s="80"/>
      <c r="TI74" s="137"/>
      <c r="TJ74" s="137"/>
      <c r="TK74" s="137"/>
      <c r="TL74" s="137"/>
      <c r="TM74" s="137"/>
      <c r="TN74" s="137"/>
      <c r="TO74" s="137"/>
      <c r="TP74" s="137"/>
      <c r="TQ74" s="137"/>
      <c r="TR74" s="137"/>
      <c r="TS74" s="137"/>
      <c r="TT74" s="137"/>
      <c r="TU74" s="137"/>
      <c r="TV74" s="137">
        <f>AVERAGE(BG74:BJ74)</f>
        <v>2.875</v>
      </c>
      <c r="TW74" s="137">
        <f>AVERAGE(BK74:BN74)</f>
        <v>5</v>
      </c>
      <c r="TX74" s="137">
        <f t="shared" si="376"/>
        <v>5</v>
      </c>
      <c r="TY74" s="137">
        <f t="shared" si="377"/>
        <v>3.125</v>
      </c>
      <c r="TZ74" s="137"/>
      <c r="UA74" s="137"/>
      <c r="UB74" s="137"/>
      <c r="UC74" s="137"/>
      <c r="UD74" s="137"/>
      <c r="UE74" s="137"/>
      <c r="UF74" s="137"/>
      <c r="UG74" s="137"/>
      <c r="UH74" s="137"/>
      <c r="UI74" s="137"/>
      <c r="UJ74" s="137"/>
      <c r="UK74" s="137"/>
    </row>
    <row r="75" spans="2:560" s="59" customFormat="1">
      <c r="C75" s="92" t="s">
        <v>1179</v>
      </c>
      <c r="D75" s="92" t="s">
        <v>620</v>
      </c>
      <c r="E75" s="720">
        <v>2200</v>
      </c>
      <c r="F75" s="757">
        <v>2500</v>
      </c>
      <c r="G75" s="80"/>
      <c r="H75" s="87"/>
      <c r="I75" s="87"/>
      <c r="J75" s="217"/>
      <c r="K75" s="80"/>
      <c r="L75" s="87"/>
      <c r="M75" s="87"/>
      <c r="N75" s="217"/>
      <c r="O75" s="80"/>
      <c r="P75" s="87"/>
      <c r="Q75" s="87"/>
      <c r="R75" s="217"/>
      <c r="S75" s="80"/>
      <c r="T75" s="80"/>
      <c r="U75" s="80"/>
      <c r="V75" s="52"/>
      <c r="W75" s="80"/>
      <c r="X75" s="80"/>
      <c r="Y75" s="80"/>
      <c r="Z75" s="220"/>
      <c r="AA75" s="193"/>
      <c r="AB75" s="52"/>
      <c r="AC75" s="52"/>
      <c r="AD75" s="220"/>
      <c r="AE75" s="193"/>
      <c r="AF75" s="52"/>
      <c r="AG75" s="52"/>
      <c r="AH75" s="220"/>
      <c r="AI75" s="193"/>
      <c r="AJ75" s="52"/>
      <c r="AK75" s="52"/>
      <c r="AL75" s="220"/>
      <c r="AM75" s="193"/>
      <c r="AN75" s="52"/>
      <c r="AO75" s="52"/>
      <c r="AP75" s="220"/>
      <c r="AQ75" s="1191"/>
      <c r="AR75" s="1192"/>
      <c r="AS75" s="1192"/>
      <c r="AT75" s="1190"/>
      <c r="AU75" s="1191"/>
      <c r="AV75" s="1192"/>
      <c r="AW75" s="1192"/>
      <c r="AX75" s="1190"/>
      <c r="AY75" s="1191"/>
      <c r="AZ75" s="1192"/>
      <c r="BA75" s="1192"/>
      <c r="BB75" s="1190"/>
      <c r="BC75" s="1191"/>
      <c r="BD75" s="1192"/>
      <c r="BE75" s="1192"/>
      <c r="BF75" s="1190"/>
      <c r="BG75" s="1189"/>
      <c r="BH75" s="1189"/>
      <c r="BI75" s="1189"/>
      <c r="BJ75" s="1190"/>
      <c r="BK75" s="1189"/>
      <c r="BL75" s="1189"/>
      <c r="BM75" s="1189"/>
      <c r="BN75" s="1190"/>
      <c r="BO75" s="1189"/>
      <c r="BP75" s="1189"/>
      <c r="BQ75" s="1189"/>
      <c r="BR75" s="1190"/>
      <c r="BS75" s="1189"/>
      <c r="BT75" s="1189"/>
      <c r="BU75" s="1189"/>
      <c r="BV75" s="1190"/>
      <c r="BW75" s="690"/>
      <c r="BX75" s="690"/>
      <c r="BY75" s="690"/>
      <c r="BZ75" s="721"/>
      <c r="CA75" s="690"/>
      <c r="CB75" s="690"/>
      <c r="CC75" s="690"/>
      <c r="CD75" s="721"/>
      <c r="CE75" s="690"/>
      <c r="CF75" s="690"/>
      <c r="CG75" s="690"/>
      <c r="CH75" s="721"/>
      <c r="CI75" s="690"/>
      <c r="CJ75" s="690"/>
      <c r="CK75" s="690"/>
      <c r="CL75" s="721"/>
      <c r="CM75" s="690"/>
      <c r="CN75" s="690"/>
      <c r="CO75" s="690"/>
      <c r="CP75" s="1190">
        <v>15</v>
      </c>
      <c r="CQ75" s="1189">
        <v>30</v>
      </c>
      <c r="CR75" s="1189">
        <v>30</v>
      </c>
      <c r="CS75" s="1189">
        <v>30</v>
      </c>
      <c r="CT75" s="1190">
        <v>30</v>
      </c>
      <c r="CU75" s="1189">
        <v>30</v>
      </c>
      <c r="CV75" s="1189">
        <v>30</v>
      </c>
      <c r="CW75" s="1189">
        <v>30</v>
      </c>
      <c r="CX75" s="1192">
        <v>30</v>
      </c>
      <c r="CY75" s="1191">
        <v>30</v>
      </c>
      <c r="CZ75" s="1192">
        <v>30</v>
      </c>
      <c r="DA75" s="1192">
        <v>40</v>
      </c>
      <c r="DB75" s="1192">
        <v>40</v>
      </c>
      <c r="DC75" s="1191">
        <v>40</v>
      </c>
      <c r="DD75" s="1192">
        <v>45</v>
      </c>
      <c r="DE75" s="1192">
        <v>45</v>
      </c>
      <c r="DF75" s="1192">
        <v>45</v>
      </c>
      <c r="DG75" s="1191">
        <v>45</v>
      </c>
      <c r="DH75" s="722">
        <v>45</v>
      </c>
      <c r="DI75" s="722">
        <v>45</v>
      </c>
      <c r="DJ75" s="721">
        <v>45</v>
      </c>
      <c r="DK75" s="722">
        <v>45</v>
      </c>
      <c r="DL75" s="722">
        <v>45</v>
      </c>
      <c r="DM75" s="722">
        <v>45</v>
      </c>
      <c r="DN75" s="721">
        <v>45</v>
      </c>
      <c r="DO75" s="722">
        <v>45</v>
      </c>
      <c r="DP75" s="722">
        <v>45</v>
      </c>
      <c r="DQ75" s="722">
        <v>45</v>
      </c>
      <c r="DR75" s="722">
        <v>45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1"/>
      <c r="TF75" s="80"/>
      <c r="TG75" s="80"/>
      <c r="TH75" s="80"/>
      <c r="TI75" s="52"/>
      <c r="TJ75" s="52"/>
      <c r="TK75" s="52"/>
      <c r="TL75" s="52"/>
      <c r="TM75" s="52"/>
      <c r="TN75" s="52"/>
      <c r="TO75" s="52"/>
      <c r="TP75" s="52"/>
      <c r="TQ75" s="52"/>
      <c r="TR75" s="52"/>
      <c r="TS75" s="52"/>
      <c r="TT75" s="52"/>
      <c r="TU75" s="52"/>
      <c r="TV75" s="52"/>
      <c r="TW75" s="52"/>
      <c r="TX75" s="52"/>
      <c r="TY75" s="52"/>
      <c r="TZ75" s="52"/>
      <c r="UA75" s="52"/>
      <c r="UB75" s="52"/>
      <c r="UC75" s="52"/>
      <c r="UD75" s="52">
        <f>AVERAGE(CM75:CP75)</f>
        <v>15</v>
      </c>
      <c r="UE75" s="52">
        <f>AVERAGE(CQ75:CT75)</f>
        <v>30</v>
      </c>
      <c r="UF75" s="52">
        <f>AVERAGE(CU75:CX75)</f>
        <v>30</v>
      </c>
      <c r="UG75" s="52">
        <f t="shared" si="378"/>
        <v>35</v>
      </c>
      <c r="UH75" s="52">
        <f t="shared" si="379"/>
        <v>43.75</v>
      </c>
      <c r="UI75" s="52">
        <f t="shared" si="380"/>
        <v>45</v>
      </c>
      <c r="UJ75" s="52">
        <f t="shared" si="380"/>
        <v>45</v>
      </c>
      <c r="UK75" s="52">
        <f t="shared" si="380"/>
        <v>45</v>
      </c>
    </row>
    <row r="76" spans="2:560" s="59" customFormat="1">
      <c r="B76" s="59" t="s">
        <v>1373</v>
      </c>
      <c r="C76" s="716" t="s">
        <v>1296</v>
      </c>
      <c r="D76" s="716" t="s">
        <v>1295</v>
      </c>
      <c r="E76" s="717">
        <v>2250</v>
      </c>
      <c r="F76" s="756">
        <v>2600</v>
      </c>
      <c r="G76" s="134"/>
      <c r="H76" s="691"/>
      <c r="I76" s="691"/>
      <c r="J76" s="692"/>
      <c r="K76" s="134"/>
      <c r="L76" s="691"/>
      <c r="M76" s="691"/>
      <c r="N76" s="692"/>
      <c r="O76" s="134"/>
      <c r="P76" s="691"/>
      <c r="Q76" s="691"/>
      <c r="R76" s="692"/>
      <c r="S76" s="134"/>
      <c r="T76" s="134"/>
      <c r="U76" s="134"/>
      <c r="V76" s="136"/>
      <c r="W76" s="134"/>
      <c r="X76" s="134"/>
      <c r="Y76" s="134"/>
      <c r="Z76" s="136"/>
      <c r="AA76" s="135"/>
      <c r="AB76" s="137"/>
      <c r="AC76" s="137"/>
      <c r="AD76" s="136"/>
      <c r="AE76" s="135"/>
      <c r="AF76" s="137"/>
      <c r="AG76" s="137"/>
      <c r="AH76" s="136"/>
      <c r="AI76" s="135"/>
      <c r="AJ76" s="137"/>
      <c r="AK76" s="137"/>
      <c r="AL76" s="136"/>
      <c r="AM76" s="135"/>
      <c r="AN76" s="137"/>
      <c r="AO76" s="137"/>
      <c r="AP76" s="136"/>
      <c r="AQ76" s="1187"/>
      <c r="AR76" s="1188"/>
      <c r="AS76" s="1188"/>
      <c r="AT76" s="1186"/>
      <c r="AU76" s="1187"/>
      <c r="AV76" s="1188"/>
      <c r="AW76" s="1188"/>
      <c r="AX76" s="1186"/>
      <c r="AY76" s="1187"/>
      <c r="AZ76" s="1188"/>
      <c r="BA76" s="1188"/>
      <c r="BB76" s="1186"/>
      <c r="BC76" s="1187"/>
      <c r="BD76" s="1188"/>
      <c r="BE76" s="1188"/>
      <c r="BF76" s="1186"/>
      <c r="BG76" s="1185"/>
      <c r="BH76" s="1185"/>
      <c r="BI76" s="1185"/>
      <c r="BJ76" s="1186"/>
      <c r="BK76" s="1185"/>
      <c r="BL76" s="1185"/>
      <c r="BM76" s="1185"/>
      <c r="BN76" s="1186"/>
      <c r="BO76" s="1185"/>
      <c r="BP76" s="1185"/>
      <c r="BQ76" s="1185"/>
      <c r="BR76" s="1186"/>
      <c r="BS76" s="1185"/>
      <c r="BT76" s="1185"/>
      <c r="BU76" s="1185"/>
      <c r="BV76" s="1186"/>
      <c r="BW76" s="693"/>
      <c r="BX76" s="693"/>
      <c r="BY76" s="693"/>
      <c r="BZ76" s="718"/>
      <c r="CA76" s="693"/>
      <c r="CB76" s="693"/>
      <c r="CC76" s="693"/>
      <c r="CD76" s="718"/>
      <c r="CE76" s="693"/>
      <c r="CF76" s="693"/>
      <c r="CG76" s="693"/>
      <c r="CH76" s="718"/>
      <c r="CI76" s="693"/>
      <c r="CJ76" s="693"/>
      <c r="CK76" s="693"/>
      <c r="CL76" s="718"/>
      <c r="CM76" s="693"/>
      <c r="CN76" s="693"/>
      <c r="CO76" s="693"/>
      <c r="CP76" s="718"/>
      <c r="CQ76" s="1185"/>
      <c r="CR76" s="1185"/>
      <c r="CS76" s="1185"/>
      <c r="CT76" s="1186"/>
      <c r="CU76" s="693"/>
      <c r="CV76" s="693"/>
      <c r="CW76" s="693"/>
      <c r="CX76" s="719"/>
      <c r="CY76" s="2483"/>
      <c r="CZ76" s="719"/>
      <c r="DA76" s="719"/>
      <c r="DB76" s="719"/>
      <c r="DC76" s="2483"/>
      <c r="DD76" s="719"/>
      <c r="DE76" s="719"/>
      <c r="DF76" s="719"/>
      <c r="DG76" s="2483"/>
      <c r="DH76" s="719">
        <v>5</v>
      </c>
      <c r="DI76" s="719">
        <v>5</v>
      </c>
      <c r="DJ76" s="718">
        <v>5</v>
      </c>
      <c r="DK76" s="719">
        <v>10</v>
      </c>
      <c r="DL76" s="719">
        <v>10</v>
      </c>
      <c r="DM76" s="719">
        <v>15</v>
      </c>
      <c r="DN76" s="718">
        <v>15</v>
      </c>
      <c r="DO76" s="719">
        <v>15</v>
      </c>
      <c r="DP76" s="719">
        <v>15</v>
      </c>
      <c r="DQ76" s="719">
        <v>15</v>
      </c>
      <c r="DR76" s="719">
        <v>15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2"/>
      <c r="TF76" s="80"/>
      <c r="TG76" s="80"/>
      <c r="TH76" s="80"/>
      <c r="TI76" s="137"/>
      <c r="TJ76" s="137"/>
      <c r="TK76" s="137"/>
      <c r="TL76" s="137"/>
      <c r="TM76" s="137"/>
      <c r="TN76" s="137"/>
      <c r="TO76" s="137"/>
      <c r="TP76" s="137"/>
      <c r="TQ76" s="137"/>
      <c r="TR76" s="137"/>
      <c r="TS76" s="137"/>
      <c r="TT76" s="137"/>
      <c r="TU76" s="137"/>
      <c r="TV76" s="137" t="e">
        <f>AVERAGE(BG76:BJ76)</f>
        <v>#DIV/0!</v>
      </c>
      <c r="TW76" s="137" t="e">
        <f>AVERAGE(BK76:BN76)</f>
        <v>#DIV/0!</v>
      </c>
      <c r="TX76" s="137" t="e">
        <f t="shared" ref="TX76" si="381">AVERAGE(BO76:BR76)</f>
        <v>#DIV/0!</v>
      </c>
      <c r="TY76" s="137"/>
      <c r="TZ76" s="137"/>
      <c r="UA76" s="137"/>
      <c r="UB76" s="137"/>
      <c r="UC76" s="137"/>
      <c r="UD76" s="137"/>
      <c r="UE76" s="137"/>
      <c r="UF76" s="137"/>
      <c r="UG76" s="137"/>
      <c r="UH76" s="137"/>
      <c r="UI76" s="137">
        <f t="shared" si="380"/>
        <v>5</v>
      </c>
      <c r="UJ76" s="137">
        <f t="shared" si="380"/>
        <v>12.5</v>
      </c>
      <c r="UK76" s="137">
        <f t="shared" si="380"/>
        <v>15</v>
      </c>
    </row>
    <row r="77" spans="2:560" s="59" customFormat="1">
      <c r="C77" s="700" t="s">
        <v>482</v>
      </c>
      <c r="D77" s="701"/>
      <c r="E77" s="702"/>
      <c r="F77" s="703"/>
      <c r="G77" s="704"/>
      <c r="H77" s="705"/>
      <c r="I77" s="705"/>
      <c r="J77" s="706"/>
      <c r="K77" s="704"/>
      <c r="L77" s="705"/>
      <c r="M77" s="705"/>
      <c r="N77" s="706"/>
      <c r="O77" s="704"/>
      <c r="P77" s="705"/>
      <c r="Q77" s="705"/>
      <c r="R77" s="706"/>
      <c r="S77" s="707">
        <f>SUM(S68:S75)</f>
        <v>0</v>
      </c>
      <c r="T77" s="707">
        <f t="shared" ref="T77:CE77" si="382">SUM(T68:T75)</f>
        <v>0</v>
      </c>
      <c r="U77" s="707">
        <f t="shared" si="382"/>
        <v>0</v>
      </c>
      <c r="V77" s="707">
        <f t="shared" si="382"/>
        <v>0</v>
      </c>
      <c r="W77" s="708">
        <f t="shared" si="382"/>
        <v>0</v>
      </c>
      <c r="X77" s="707">
        <f t="shared" si="382"/>
        <v>0</v>
      </c>
      <c r="Y77" s="707">
        <f t="shared" si="382"/>
        <v>0</v>
      </c>
      <c r="Z77" s="709">
        <f t="shared" si="382"/>
        <v>0</v>
      </c>
      <c r="AA77" s="708">
        <f t="shared" si="382"/>
        <v>0</v>
      </c>
      <c r="AB77" s="707">
        <f t="shared" si="382"/>
        <v>0</v>
      </c>
      <c r="AC77" s="707">
        <f t="shared" si="382"/>
        <v>0</v>
      </c>
      <c r="AD77" s="709">
        <f t="shared" si="382"/>
        <v>0</v>
      </c>
      <c r="AE77" s="708">
        <f t="shared" si="382"/>
        <v>0</v>
      </c>
      <c r="AF77" s="707">
        <f t="shared" si="382"/>
        <v>0</v>
      </c>
      <c r="AG77" s="707">
        <f t="shared" si="382"/>
        <v>0</v>
      </c>
      <c r="AH77" s="709">
        <f t="shared" si="382"/>
        <v>0</v>
      </c>
      <c r="AI77" s="708">
        <f t="shared" si="382"/>
        <v>0</v>
      </c>
      <c r="AJ77" s="707">
        <f t="shared" si="382"/>
        <v>0</v>
      </c>
      <c r="AK77" s="707">
        <f t="shared" si="382"/>
        <v>0</v>
      </c>
      <c r="AL77" s="709">
        <f t="shared" si="382"/>
        <v>0</v>
      </c>
      <c r="AM77" s="708">
        <f t="shared" si="382"/>
        <v>0</v>
      </c>
      <c r="AN77" s="707">
        <f t="shared" si="382"/>
        <v>0</v>
      </c>
      <c r="AO77" s="707">
        <f t="shared" si="382"/>
        <v>0</v>
      </c>
      <c r="AP77" s="709">
        <f t="shared" si="382"/>
        <v>0</v>
      </c>
      <c r="AQ77" s="708">
        <f t="shared" si="382"/>
        <v>15</v>
      </c>
      <c r="AR77" s="707">
        <f t="shared" si="382"/>
        <v>17</v>
      </c>
      <c r="AS77" s="707">
        <f t="shared" si="382"/>
        <v>22</v>
      </c>
      <c r="AT77" s="709">
        <f t="shared" si="382"/>
        <v>22</v>
      </c>
      <c r="AU77" s="708">
        <f t="shared" si="382"/>
        <v>22</v>
      </c>
      <c r="AV77" s="707">
        <f t="shared" si="382"/>
        <v>24.5</v>
      </c>
      <c r="AW77" s="707">
        <f t="shared" si="382"/>
        <v>44</v>
      </c>
      <c r="AX77" s="709">
        <f t="shared" si="382"/>
        <v>47</v>
      </c>
      <c r="AY77" s="708">
        <f t="shared" si="382"/>
        <v>48</v>
      </c>
      <c r="AZ77" s="707">
        <f t="shared" si="382"/>
        <v>57</v>
      </c>
      <c r="BA77" s="707">
        <f t="shared" si="382"/>
        <v>89</v>
      </c>
      <c r="BB77" s="709">
        <f t="shared" si="382"/>
        <v>105</v>
      </c>
      <c r="BC77" s="708">
        <f t="shared" si="382"/>
        <v>106</v>
      </c>
      <c r="BD77" s="707">
        <f t="shared" si="382"/>
        <v>114</v>
      </c>
      <c r="BE77" s="707">
        <f t="shared" si="382"/>
        <v>122</v>
      </c>
      <c r="BF77" s="709">
        <f t="shared" si="382"/>
        <v>130</v>
      </c>
      <c r="BG77" s="708">
        <f t="shared" si="382"/>
        <v>130</v>
      </c>
      <c r="BH77" s="707">
        <f t="shared" si="382"/>
        <v>139.5</v>
      </c>
      <c r="BI77" s="707">
        <f t="shared" si="382"/>
        <v>151</v>
      </c>
      <c r="BJ77" s="709">
        <f t="shared" si="382"/>
        <v>167</v>
      </c>
      <c r="BK77" s="708">
        <f t="shared" si="382"/>
        <v>187</v>
      </c>
      <c r="BL77" s="707">
        <f t="shared" si="382"/>
        <v>197</v>
      </c>
      <c r="BM77" s="707">
        <f t="shared" si="382"/>
        <v>201</v>
      </c>
      <c r="BN77" s="2098">
        <f t="shared" si="382"/>
        <v>201</v>
      </c>
      <c r="BO77" s="2087">
        <f t="shared" si="382"/>
        <v>201</v>
      </c>
      <c r="BP77" s="707">
        <f t="shared" si="382"/>
        <v>215</v>
      </c>
      <c r="BQ77" s="707">
        <f t="shared" si="382"/>
        <v>220</v>
      </c>
      <c r="BR77" s="2098">
        <f t="shared" si="382"/>
        <v>220</v>
      </c>
      <c r="BS77" s="2087">
        <f t="shared" si="382"/>
        <v>222</v>
      </c>
      <c r="BT77" s="707">
        <f t="shared" si="382"/>
        <v>232</v>
      </c>
      <c r="BU77" s="707">
        <f t="shared" si="382"/>
        <v>237.5</v>
      </c>
      <c r="BV77" s="709">
        <f t="shared" si="382"/>
        <v>255</v>
      </c>
      <c r="BW77" s="708">
        <f t="shared" si="382"/>
        <v>275</v>
      </c>
      <c r="BX77" s="707">
        <f t="shared" si="382"/>
        <v>305</v>
      </c>
      <c r="BY77" s="707">
        <f t="shared" si="382"/>
        <v>340</v>
      </c>
      <c r="BZ77" s="709">
        <f t="shared" si="382"/>
        <v>365</v>
      </c>
      <c r="CA77" s="707">
        <f t="shared" si="382"/>
        <v>375</v>
      </c>
      <c r="CB77" s="707">
        <f t="shared" si="382"/>
        <v>380</v>
      </c>
      <c r="CC77" s="707">
        <f t="shared" si="382"/>
        <v>380</v>
      </c>
      <c r="CD77" s="709">
        <f t="shared" si="382"/>
        <v>385</v>
      </c>
      <c r="CE77" s="707">
        <f t="shared" si="382"/>
        <v>385</v>
      </c>
      <c r="CF77" s="707">
        <f t="shared" ref="CF77:CP77" si="383">SUM(CF68:CF75)</f>
        <v>390</v>
      </c>
      <c r="CG77" s="707">
        <f t="shared" si="383"/>
        <v>400</v>
      </c>
      <c r="CH77" s="709">
        <f t="shared" si="383"/>
        <v>400</v>
      </c>
      <c r="CI77" s="707">
        <f t="shared" si="383"/>
        <v>415</v>
      </c>
      <c r="CJ77" s="707">
        <f t="shared" si="383"/>
        <v>415</v>
      </c>
      <c r="CK77" s="707">
        <f t="shared" si="383"/>
        <v>425</v>
      </c>
      <c r="CL77" s="709">
        <f t="shared" si="383"/>
        <v>425</v>
      </c>
      <c r="CM77" s="707">
        <f t="shared" si="383"/>
        <v>425</v>
      </c>
      <c r="CN77" s="707">
        <f t="shared" si="383"/>
        <v>425</v>
      </c>
      <c r="CO77" s="707">
        <f t="shared" si="383"/>
        <v>425</v>
      </c>
      <c r="CP77" s="2098">
        <f t="shared" si="383"/>
        <v>440</v>
      </c>
      <c r="CQ77" s="2087">
        <f t="shared" ref="CQ77:DB77" si="384">SUM(CQ68:CQ75)</f>
        <v>455</v>
      </c>
      <c r="CR77" s="707">
        <f t="shared" si="384"/>
        <v>455</v>
      </c>
      <c r="CS77" s="707">
        <f t="shared" si="384"/>
        <v>455</v>
      </c>
      <c r="CT77" s="2098">
        <f t="shared" si="384"/>
        <v>470</v>
      </c>
      <c r="CU77" s="2087">
        <f t="shared" si="384"/>
        <v>470</v>
      </c>
      <c r="CV77" s="707">
        <f t="shared" si="384"/>
        <v>470</v>
      </c>
      <c r="CW77" s="707">
        <f t="shared" si="384"/>
        <v>470</v>
      </c>
      <c r="CX77" s="2087">
        <f t="shared" si="384"/>
        <v>470</v>
      </c>
      <c r="CY77" s="708">
        <f t="shared" si="384"/>
        <v>470</v>
      </c>
      <c r="CZ77" s="2087">
        <f t="shared" si="384"/>
        <v>470</v>
      </c>
      <c r="DA77" s="2087">
        <f t="shared" si="384"/>
        <v>480</v>
      </c>
      <c r="DB77" s="2087">
        <f t="shared" si="384"/>
        <v>480</v>
      </c>
      <c r="DC77" s="708">
        <f t="shared" ref="DC77:DF77" si="385">SUM(DC68:DC76)</f>
        <v>480</v>
      </c>
      <c r="DD77" s="2087">
        <f t="shared" si="385"/>
        <v>485</v>
      </c>
      <c r="DE77" s="2087">
        <f t="shared" si="385"/>
        <v>485</v>
      </c>
      <c r="DF77" s="2087">
        <f t="shared" si="385"/>
        <v>485</v>
      </c>
      <c r="DG77" s="708">
        <f t="shared" ref="DG77:DN77" si="386">SUM(DG68:DG76)</f>
        <v>485</v>
      </c>
      <c r="DH77" s="2087">
        <f t="shared" si="386"/>
        <v>490</v>
      </c>
      <c r="DI77" s="2087">
        <f t="shared" si="386"/>
        <v>490</v>
      </c>
      <c r="DJ77" s="2738">
        <f t="shared" si="386"/>
        <v>490</v>
      </c>
      <c r="DK77" s="2730">
        <f t="shared" si="386"/>
        <v>495</v>
      </c>
      <c r="DL77" s="2087">
        <f t="shared" si="386"/>
        <v>495</v>
      </c>
      <c r="DM77" s="2087">
        <f t="shared" si="386"/>
        <v>500</v>
      </c>
      <c r="DN77" s="2738">
        <f t="shared" si="386"/>
        <v>500</v>
      </c>
      <c r="DO77" s="2730">
        <f t="shared" ref="DO77:DR77" si="387">SUM(DO68:DO76)</f>
        <v>500</v>
      </c>
      <c r="DP77" s="2087">
        <f t="shared" si="387"/>
        <v>500</v>
      </c>
      <c r="DQ77" s="2087">
        <f t="shared" si="387"/>
        <v>500</v>
      </c>
      <c r="DR77" s="2087">
        <f t="shared" si="387"/>
        <v>500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1"/>
      <c r="TI77" s="707"/>
      <c r="TJ77" s="707"/>
      <c r="TK77" s="707"/>
      <c r="TL77" s="707"/>
      <c r="TM77" s="707"/>
      <c r="TN77" s="707"/>
      <c r="TO77" s="707"/>
      <c r="TP77" s="707"/>
      <c r="TQ77" s="707"/>
      <c r="TR77" s="707">
        <f>SUM(TR68:TR75)</f>
        <v>19</v>
      </c>
      <c r="TS77" s="707">
        <f t="shared" ref="TS77:UD77" si="388">SUM(TS68:TS75)</f>
        <v>34.375</v>
      </c>
      <c r="TT77" s="707">
        <f t="shared" si="388"/>
        <v>74.75</v>
      </c>
      <c r="TU77" s="707">
        <f t="shared" si="388"/>
        <v>118</v>
      </c>
      <c r="TV77" s="707">
        <f t="shared" si="388"/>
        <v>146.875</v>
      </c>
      <c r="TW77" s="707">
        <f t="shared" si="388"/>
        <v>196.5</v>
      </c>
      <c r="TX77" s="707">
        <f t="shared" si="388"/>
        <v>214</v>
      </c>
      <c r="TY77" s="707">
        <f t="shared" si="388"/>
        <v>236.625</v>
      </c>
      <c r="TZ77" s="707">
        <f t="shared" si="388"/>
        <v>321.25</v>
      </c>
      <c r="UA77" s="707">
        <f t="shared" si="388"/>
        <v>380</v>
      </c>
      <c r="UB77" s="707">
        <f t="shared" si="388"/>
        <v>393.75</v>
      </c>
      <c r="UC77" s="707">
        <f t="shared" si="388"/>
        <v>420</v>
      </c>
      <c r="UD77" s="707">
        <f t="shared" si="388"/>
        <v>440</v>
      </c>
      <c r="UE77" s="707">
        <f t="shared" ref="UE77:UG77" si="389">SUM(UE68:UE75)</f>
        <v>458.75</v>
      </c>
      <c r="UF77" s="707">
        <f t="shared" si="389"/>
        <v>470</v>
      </c>
      <c r="UG77" s="707">
        <f t="shared" si="389"/>
        <v>475</v>
      </c>
      <c r="UH77" s="707">
        <f>SUM(UH68:UH76)</f>
        <v>483.75</v>
      </c>
      <c r="UI77" s="707">
        <f t="shared" ref="UI77:UJ77" si="390">SUM(UI68:UI76)</f>
        <v>490</v>
      </c>
      <c r="UJ77" s="707">
        <f t="shared" si="390"/>
        <v>497.5</v>
      </c>
      <c r="UK77" s="707">
        <f t="shared" ref="UK77" si="391">SUM(UK68:UK76)</f>
        <v>500</v>
      </c>
    </row>
    <row r="78" spans="2:560" s="59" customFormat="1">
      <c r="C78" s="747" t="s">
        <v>90</v>
      </c>
      <c r="D78" s="699"/>
      <c r="E78" s="748"/>
      <c r="F78" s="749"/>
      <c r="G78" s="750"/>
      <c r="H78" s="751"/>
      <c r="I78" s="751"/>
      <c r="J78" s="752"/>
      <c r="K78" s="753"/>
      <c r="L78" s="751"/>
      <c r="M78" s="751"/>
      <c r="N78" s="752"/>
      <c r="O78" s="753"/>
      <c r="P78" s="751"/>
      <c r="Q78" s="751"/>
      <c r="R78" s="752"/>
      <c r="S78" s="753"/>
      <c r="T78" s="751"/>
      <c r="U78" s="751"/>
      <c r="V78" s="752"/>
      <c r="W78" s="753"/>
      <c r="X78" s="751"/>
      <c r="Y78" s="751"/>
      <c r="Z78" s="752"/>
      <c r="AA78" s="754"/>
      <c r="AB78" s="751"/>
      <c r="AC78" s="751"/>
      <c r="AD78" s="752"/>
      <c r="AE78" s="754"/>
      <c r="AF78" s="751"/>
      <c r="AG78" s="751"/>
      <c r="AH78" s="752"/>
      <c r="AI78" s="754"/>
      <c r="AJ78" s="751"/>
      <c r="AK78" s="751"/>
      <c r="AL78" s="752"/>
      <c r="AM78" s="754"/>
      <c r="AN78" s="751"/>
      <c r="AO78" s="751"/>
      <c r="AP78" s="752"/>
      <c r="AQ78" s="754"/>
      <c r="AR78" s="751">
        <f t="shared" ref="AR78:BS78" si="392">AR77/AQ77-1</f>
        <v>0.1333333333333333</v>
      </c>
      <c r="AS78" s="751">
        <f t="shared" si="392"/>
        <v>0.29411764705882359</v>
      </c>
      <c r="AT78" s="752">
        <f t="shared" si="392"/>
        <v>0</v>
      </c>
      <c r="AU78" s="754">
        <f t="shared" si="392"/>
        <v>0</v>
      </c>
      <c r="AV78" s="751">
        <f t="shared" si="392"/>
        <v>0.11363636363636354</v>
      </c>
      <c r="AW78" s="751">
        <f t="shared" si="392"/>
        <v>0.79591836734693877</v>
      </c>
      <c r="AX78" s="752">
        <f t="shared" si="392"/>
        <v>6.8181818181818121E-2</v>
      </c>
      <c r="AY78" s="754">
        <f t="shared" si="392"/>
        <v>2.1276595744680771E-2</v>
      </c>
      <c r="AZ78" s="751">
        <f t="shared" si="392"/>
        <v>0.1875</v>
      </c>
      <c r="BA78" s="751">
        <f t="shared" si="392"/>
        <v>0.56140350877192979</v>
      </c>
      <c r="BB78" s="752">
        <f t="shared" si="392"/>
        <v>0.1797752808988764</v>
      </c>
      <c r="BC78" s="754">
        <f t="shared" si="392"/>
        <v>9.52380952380949E-3</v>
      </c>
      <c r="BD78" s="751">
        <f t="shared" si="392"/>
        <v>7.547169811320753E-2</v>
      </c>
      <c r="BE78" s="751">
        <f t="shared" si="392"/>
        <v>7.0175438596491224E-2</v>
      </c>
      <c r="BF78" s="752">
        <f t="shared" si="392"/>
        <v>6.5573770491803351E-2</v>
      </c>
      <c r="BG78" s="751">
        <f t="shared" si="392"/>
        <v>0</v>
      </c>
      <c r="BH78" s="751">
        <f t="shared" si="392"/>
        <v>7.3076923076923039E-2</v>
      </c>
      <c r="BI78" s="751">
        <f t="shared" si="392"/>
        <v>8.2437275985663083E-2</v>
      </c>
      <c r="BJ78" s="752">
        <f t="shared" si="392"/>
        <v>0.10596026490066235</v>
      </c>
      <c r="BK78" s="751">
        <f t="shared" si="392"/>
        <v>0.11976047904191622</v>
      </c>
      <c r="BL78" s="751">
        <f t="shared" si="392"/>
        <v>5.3475935828876997E-2</v>
      </c>
      <c r="BM78" s="751">
        <f t="shared" si="392"/>
        <v>2.0304568527918843E-2</v>
      </c>
      <c r="BN78" s="2099">
        <f t="shared" si="392"/>
        <v>0</v>
      </c>
      <c r="BO78" s="2088">
        <f t="shared" si="392"/>
        <v>0</v>
      </c>
      <c r="BP78" s="751">
        <f t="shared" si="392"/>
        <v>6.9651741293532243E-2</v>
      </c>
      <c r="BQ78" s="751">
        <f t="shared" si="392"/>
        <v>2.3255813953488413E-2</v>
      </c>
      <c r="BR78" s="2099">
        <f t="shared" si="392"/>
        <v>0</v>
      </c>
      <c r="BS78" s="2088">
        <f t="shared" si="392"/>
        <v>9.0909090909090384E-3</v>
      </c>
      <c r="BT78" s="751">
        <f t="shared" ref="BT78:BZ78" si="393">BT77/BS77-1</f>
        <v>4.5045045045045029E-2</v>
      </c>
      <c r="BU78" s="751">
        <f t="shared" si="393"/>
        <v>2.3706896551724199E-2</v>
      </c>
      <c r="BV78" s="752">
        <f t="shared" si="393"/>
        <v>7.3684210526315796E-2</v>
      </c>
      <c r="BW78" s="751">
        <f t="shared" si="393"/>
        <v>7.8431372549019551E-2</v>
      </c>
      <c r="BX78" s="751">
        <f t="shared" si="393"/>
        <v>0.10909090909090913</v>
      </c>
      <c r="BY78" s="751">
        <f t="shared" si="393"/>
        <v>0.11475409836065564</v>
      </c>
      <c r="BZ78" s="752">
        <f t="shared" si="393"/>
        <v>7.3529411764705843E-2</v>
      </c>
      <c r="CA78" s="751">
        <f t="shared" ref="CA78:CL78" si="394">CA77/BZ77-1</f>
        <v>2.7397260273972712E-2</v>
      </c>
      <c r="CB78" s="751">
        <f t="shared" si="394"/>
        <v>1.3333333333333419E-2</v>
      </c>
      <c r="CC78" s="751">
        <f t="shared" si="394"/>
        <v>0</v>
      </c>
      <c r="CD78" s="752">
        <f t="shared" si="394"/>
        <v>1.3157894736842035E-2</v>
      </c>
      <c r="CE78" s="751">
        <f t="shared" si="394"/>
        <v>0</v>
      </c>
      <c r="CF78" s="751">
        <f t="shared" si="394"/>
        <v>1.298701298701288E-2</v>
      </c>
      <c r="CG78" s="751">
        <f t="shared" si="394"/>
        <v>2.564102564102555E-2</v>
      </c>
      <c r="CH78" s="752">
        <f t="shared" si="394"/>
        <v>0</v>
      </c>
      <c r="CI78" s="751">
        <f t="shared" si="394"/>
        <v>3.7500000000000089E-2</v>
      </c>
      <c r="CJ78" s="751">
        <f t="shared" si="394"/>
        <v>0</v>
      </c>
      <c r="CK78" s="751">
        <f t="shared" si="394"/>
        <v>2.4096385542168752E-2</v>
      </c>
      <c r="CL78" s="752">
        <f t="shared" si="394"/>
        <v>0</v>
      </c>
      <c r="CM78" s="751">
        <f t="shared" ref="CM78:DB78" si="395">CM77/CL77-1</f>
        <v>0</v>
      </c>
      <c r="CN78" s="751">
        <f t="shared" si="395"/>
        <v>0</v>
      </c>
      <c r="CO78" s="751">
        <f t="shared" si="395"/>
        <v>0</v>
      </c>
      <c r="CP78" s="2099">
        <f t="shared" si="395"/>
        <v>3.529411764705892E-2</v>
      </c>
      <c r="CQ78" s="2088">
        <f t="shared" si="395"/>
        <v>3.4090909090909172E-2</v>
      </c>
      <c r="CR78" s="751">
        <f t="shared" si="395"/>
        <v>0</v>
      </c>
      <c r="CS78" s="751">
        <f t="shared" si="395"/>
        <v>0</v>
      </c>
      <c r="CT78" s="2099">
        <f t="shared" si="395"/>
        <v>3.2967032967033072E-2</v>
      </c>
      <c r="CU78" s="2088">
        <f t="shared" si="395"/>
        <v>0</v>
      </c>
      <c r="CV78" s="751">
        <f t="shared" si="395"/>
        <v>0</v>
      </c>
      <c r="CW78" s="751">
        <f t="shared" si="395"/>
        <v>0</v>
      </c>
      <c r="CX78" s="2088">
        <f t="shared" si="395"/>
        <v>0</v>
      </c>
      <c r="CY78" s="754">
        <f t="shared" si="395"/>
        <v>0</v>
      </c>
      <c r="CZ78" s="2088">
        <f t="shared" si="395"/>
        <v>0</v>
      </c>
      <c r="DA78" s="2088">
        <f t="shared" si="395"/>
        <v>2.1276595744680771E-2</v>
      </c>
      <c r="DB78" s="2088">
        <f t="shared" si="395"/>
        <v>0</v>
      </c>
      <c r="DC78" s="754">
        <f t="shared" ref="DC78" si="396">DC77/DB77-1</f>
        <v>0</v>
      </c>
      <c r="DD78" s="2088">
        <f t="shared" ref="DD78" si="397">DD77/DC77-1</f>
        <v>1.0416666666666741E-2</v>
      </c>
      <c r="DE78" s="2088">
        <f t="shared" ref="DE78" si="398">DE77/DD77-1</f>
        <v>0</v>
      </c>
      <c r="DF78" s="2088">
        <f t="shared" ref="DF78" si="399">DF77/DE77-1</f>
        <v>0</v>
      </c>
      <c r="DG78" s="754">
        <f t="shared" ref="DG78" si="400">DG77/DF77-1</f>
        <v>0</v>
      </c>
      <c r="DH78" s="2088">
        <f t="shared" ref="DH78" si="401">DH77/DG77-1</f>
        <v>1.0309278350515427E-2</v>
      </c>
      <c r="DI78" s="2088">
        <f t="shared" ref="DI78" si="402">DI77/DH77-1</f>
        <v>0</v>
      </c>
      <c r="DJ78" s="2739">
        <f t="shared" ref="DJ78" si="403">DJ77/DI77-1</f>
        <v>0</v>
      </c>
      <c r="DK78" s="2731">
        <f t="shared" ref="DK78" si="404">DK77/DJ77-1</f>
        <v>1.0204081632652962E-2</v>
      </c>
      <c r="DL78" s="2088">
        <f t="shared" ref="DL78" si="405">DL77/DK77-1</f>
        <v>0</v>
      </c>
      <c r="DM78" s="2088">
        <f t="shared" ref="DM78" si="406">DM77/DL77-1</f>
        <v>1.0101010101010166E-2</v>
      </c>
      <c r="DN78" s="2739">
        <f>DN77/DM77-1</f>
        <v>0</v>
      </c>
      <c r="DO78" s="2731">
        <f t="shared" ref="DO78:DR78" si="407">DO77/DN77-1</f>
        <v>0</v>
      </c>
      <c r="DP78" s="2088">
        <f t="shared" si="407"/>
        <v>0</v>
      </c>
      <c r="DQ78" s="2088">
        <f t="shared" si="407"/>
        <v>0</v>
      </c>
      <c r="DR78" s="2088">
        <f t="shared" si="407"/>
        <v>0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2"/>
      <c r="TI78" s="751"/>
      <c r="TJ78" s="751"/>
      <c r="TK78" s="751"/>
      <c r="TL78" s="751"/>
      <c r="TM78" s="751"/>
      <c r="TN78" s="751"/>
      <c r="TO78" s="751"/>
      <c r="TP78" s="751"/>
      <c r="TQ78" s="751"/>
      <c r="TR78" s="751"/>
      <c r="TS78" s="751">
        <f t="shared" ref="TS78:UK78" si="408">TS77/TR77-1</f>
        <v>0.80921052631578938</v>
      </c>
      <c r="TT78" s="751">
        <f t="shared" si="408"/>
        <v>1.1745454545454543</v>
      </c>
      <c r="TU78" s="751">
        <f t="shared" si="408"/>
        <v>0.57859531772575257</v>
      </c>
      <c r="TV78" s="751">
        <f t="shared" si="408"/>
        <v>0.24470338983050843</v>
      </c>
      <c r="TW78" s="751">
        <f t="shared" si="408"/>
        <v>0.33787234042553194</v>
      </c>
      <c r="TX78" s="751">
        <f t="shared" si="408"/>
        <v>8.9058524173027953E-2</v>
      </c>
      <c r="TY78" s="751">
        <f t="shared" si="408"/>
        <v>0.10572429906542058</v>
      </c>
      <c r="TZ78" s="751">
        <f t="shared" si="408"/>
        <v>0.3576333861595351</v>
      </c>
      <c r="UA78" s="751">
        <f t="shared" si="408"/>
        <v>0.18287937743190663</v>
      </c>
      <c r="UB78" s="751">
        <f t="shared" si="408"/>
        <v>3.6184210526315708E-2</v>
      </c>
      <c r="UC78" s="751">
        <f t="shared" si="408"/>
        <v>6.6666666666666652E-2</v>
      </c>
      <c r="UD78" s="751">
        <f t="shared" si="408"/>
        <v>4.7619047619047672E-2</v>
      </c>
      <c r="UE78" s="751">
        <f t="shared" si="408"/>
        <v>4.2613636363636465E-2</v>
      </c>
      <c r="UF78" s="751">
        <f t="shared" si="408"/>
        <v>2.4523160762942808E-2</v>
      </c>
      <c r="UG78" s="751">
        <f t="shared" si="408"/>
        <v>1.0638297872340496E-2</v>
      </c>
      <c r="UH78" s="751">
        <f t="shared" si="408"/>
        <v>1.8421052631578894E-2</v>
      </c>
      <c r="UI78" s="751">
        <f t="shared" si="408"/>
        <v>1.2919896640826822E-2</v>
      </c>
      <c r="UJ78" s="751">
        <f t="shared" si="408"/>
        <v>1.5306122448979664E-2</v>
      </c>
      <c r="UK78" s="751">
        <f t="shared" si="408"/>
        <v>5.0251256281406143E-3</v>
      </c>
    </row>
    <row r="79" spans="2:560" s="59" customFormat="1">
      <c r="C79" s="92"/>
      <c r="D79" s="92"/>
      <c r="E79" s="83"/>
      <c r="F79" s="170"/>
      <c r="G79" s="80"/>
      <c r="H79" s="87"/>
      <c r="I79" s="87"/>
      <c r="J79" s="217"/>
      <c r="K79" s="80"/>
      <c r="L79" s="87"/>
      <c r="M79" s="87"/>
      <c r="N79" s="217"/>
      <c r="O79" s="80"/>
      <c r="P79" s="87"/>
      <c r="Q79" s="87"/>
      <c r="R79" s="217"/>
      <c r="S79" s="80"/>
      <c r="T79" s="87"/>
      <c r="U79" s="87"/>
      <c r="V79" s="217"/>
      <c r="W79" s="80"/>
      <c r="X79" s="87"/>
      <c r="Y79" s="87"/>
      <c r="Z79" s="217"/>
      <c r="AA79" s="191"/>
      <c r="AB79" s="88"/>
      <c r="AC79" s="88"/>
      <c r="AD79" s="217"/>
      <c r="AE79" s="191"/>
      <c r="AF79" s="88"/>
      <c r="AG79" s="88"/>
      <c r="AH79" s="217"/>
      <c r="AI79" s="191"/>
      <c r="AJ79" s="88"/>
      <c r="AK79" s="88"/>
      <c r="AL79" s="217"/>
      <c r="AM79" s="191"/>
      <c r="AN79" s="88"/>
      <c r="AO79" s="88"/>
      <c r="AP79" s="217"/>
      <c r="AQ79" s="191"/>
      <c r="AR79" s="88"/>
      <c r="AS79" s="88"/>
      <c r="AT79" s="217"/>
      <c r="AU79" s="191"/>
      <c r="AV79" s="88"/>
      <c r="AW79" s="88"/>
      <c r="AX79" s="217"/>
      <c r="AY79" s="191"/>
      <c r="AZ79" s="88"/>
      <c r="BA79" s="88"/>
      <c r="BB79" s="217"/>
      <c r="BC79" s="191"/>
      <c r="BD79" s="88"/>
      <c r="BE79" s="88"/>
      <c r="BF79" s="217"/>
      <c r="BG79" s="87"/>
      <c r="BH79" s="87"/>
      <c r="BI79" s="87"/>
      <c r="BJ79" s="217"/>
      <c r="BK79" s="87"/>
      <c r="BL79" s="87"/>
      <c r="BM79" s="87"/>
      <c r="BN79" s="217"/>
      <c r="BO79" s="87"/>
      <c r="BP79" s="87"/>
      <c r="BQ79" s="87"/>
      <c r="BR79" s="217"/>
      <c r="BS79" s="87"/>
      <c r="BT79" s="87"/>
      <c r="BU79" s="87"/>
      <c r="BV79" s="217"/>
      <c r="BW79" s="87"/>
      <c r="BX79" s="87"/>
      <c r="BY79" s="87"/>
      <c r="BZ79" s="217"/>
      <c r="CA79" s="87"/>
      <c r="CB79" s="87"/>
      <c r="CC79" s="87"/>
      <c r="CD79" s="217"/>
      <c r="CE79" s="87"/>
      <c r="CF79" s="87"/>
      <c r="CG79" s="87"/>
      <c r="CH79" s="217"/>
      <c r="CI79" s="87"/>
      <c r="CJ79" s="87"/>
      <c r="CK79" s="87"/>
      <c r="CL79" s="217"/>
      <c r="CM79" s="87"/>
      <c r="CN79" s="87"/>
      <c r="CO79" s="87"/>
      <c r="CP79" s="217"/>
      <c r="CQ79" s="87"/>
      <c r="CR79" s="87"/>
      <c r="CS79" s="87"/>
      <c r="CT79" s="217"/>
      <c r="CU79" s="87"/>
      <c r="CV79" s="87"/>
      <c r="CW79" s="87"/>
      <c r="CX79" s="87"/>
      <c r="CY79" s="191"/>
      <c r="CZ79" s="87"/>
      <c r="DA79" s="87"/>
      <c r="DB79" s="87"/>
      <c r="DC79" s="191"/>
      <c r="DD79" s="87"/>
      <c r="DE79" s="87"/>
      <c r="DF79" s="87"/>
      <c r="DG79" s="191"/>
      <c r="DH79" s="87"/>
      <c r="DI79" s="87"/>
      <c r="DJ79" s="217"/>
      <c r="DK79" s="87"/>
      <c r="DL79" s="87"/>
      <c r="DM79" s="87"/>
      <c r="DN79" s="217"/>
      <c r="DO79" s="87"/>
      <c r="DP79" s="87"/>
      <c r="DQ79" s="87"/>
      <c r="DR79" s="87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2"/>
      <c r="TI79" s="76"/>
      <c r="TJ79" s="87"/>
      <c r="TK79" s="87"/>
      <c r="TL79" s="87"/>
      <c r="TM79" s="76"/>
      <c r="TN79" s="87"/>
      <c r="TO79" s="87"/>
      <c r="TP79" s="87"/>
      <c r="TQ79" s="87"/>
      <c r="TR79" s="87"/>
      <c r="TS79" s="87"/>
      <c r="TT79" s="87"/>
      <c r="TU79" s="87"/>
      <c r="TV79" s="87"/>
      <c r="TW79" s="87"/>
      <c r="TX79" s="87"/>
      <c r="TY79" s="87"/>
      <c r="TZ79" s="87"/>
      <c r="UA79" s="87"/>
      <c r="UB79" s="87"/>
      <c r="UC79" s="87"/>
      <c r="UD79" s="87"/>
      <c r="UE79" s="87"/>
      <c r="UF79" s="87"/>
      <c r="UG79" s="87"/>
      <c r="UH79" s="87"/>
      <c r="UI79" s="87"/>
      <c r="UJ79" s="87"/>
      <c r="UK79" s="87"/>
    </row>
    <row r="80" spans="2:560" s="59" customFormat="1" ht="15">
      <c r="C80" s="40" t="s">
        <v>631</v>
      </c>
      <c r="D80" s="41"/>
      <c r="E80" s="41"/>
      <c r="F80" s="173"/>
      <c r="G80" s="80"/>
      <c r="H80" s="87"/>
      <c r="I80" s="87"/>
      <c r="J80" s="217"/>
      <c r="K80" s="80"/>
      <c r="L80" s="87"/>
      <c r="M80" s="87"/>
      <c r="N80" s="217"/>
      <c r="O80" s="80"/>
      <c r="P80" s="87"/>
      <c r="Q80" s="87"/>
      <c r="R80" s="217"/>
      <c r="S80" s="80"/>
      <c r="T80" s="87"/>
      <c r="U80" s="87"/>
      <c r="V80" s="217"/>
      <c r="W80" s="80"/>
      <c r="X80" s="87"/>
      <c r="Y80" s="87"/>
      <c r="Z80" s="217"/>
      <c r="AA80" s="191"/>
      <c r="AB80" s="88"/>
      <c r="AC80" s="88"/>
      <c r="AD80" s="217"/>
      <c r="AE80" s="191"/>
      <c r="AF80" s="88"/>
      <c r="AG80" s="88"/>
      <c r="AH80" s="217"/>
      <c r="AI80" s="191"/>
      <c r="AJ80" s="88"/>
      <c r="AK80" s="88"/>
      <c r="AL80" s="217"/>
      <c r="AM80" s="191"/>
      <c r="AN80" s="88"/>
      <c r="AO80" s="88"/>
      <c r="AP80" s="217"/>
      <c r="AQ80" s="191"/>
      <c r="AR80" s="88"/>
      <c r="AS80" s="88"/>
      <c r="AT80" s="217"/>
      <c r="AU80" s="191"/>
      <c r="AV80" s="88"/>
      <c r="AW80" s="88"/>
      <c r="AX80" s="217"/>
      <c r="AY80" s="191"/>
      <c r="AZ80" s="88"/>
      <c r="BA80" s="88"/>
      <c r="BB80" s="217"/>
      <c r="BC80" s="191"/>
      <c r="BD80" s="88"/>
      <c r="BE80" s="88"/>
      <c r="BF80" s="217"/>
      <c r="BG80" s="87"/>
      <c r="BH80" s="87"/>
      <c r="BI80" s="87"/>
      <c r="BJ80" s="217"/>
      <c r="BK80" s="87"/>
      <c r="BL80" s="87"/>
      <c r="BM80" s="87"/>
      <c r="BN80" s="217"/>
      <c r="BO80" s="87"/>
      <c r="BP80" s="87"/>
      <c r="BQ80" s="87"/>
      <c r="BR80" s="217"/>
      <c r="BS80" s="87"/>
      <c r="BT80" s="87"/>
      <c r="BU80" s="87"/>
      <c r="BV80" s="217"/>
      <c r="BW80" s="87"/>
      <c r="BX80" s="87"/>
      <c r="BY80" s="87"/>
      <c r="BZ80" s="217"/>
      <c r="CA80" s="87"/>
      <c r="CB80" s="87"/>
      <c r="CC80" s="87"/>
      <c r="CD80" s="217"/>
      <c r="CE80" s="87"/>
      <c r="CF80" s="87"/>
      <c r="CG80" s="87"/>
      <c r="CH80" s="217"/>
      <c r="CI80" s="87"/>
      <c r="CJ80" s="87"/>
      <c r="CK80" s="87"/>
      <c r="CL80" s="217"/>
      <c r="CM80" s="87"/>
      <c r="CN80" s="87"/>
      <c r="CO80" s="87"/>
      <c r="CP80" s="217"/>
      <c r="CQ80" s="87"/>
      <c r="CR80" s="87"/>
      <c r="CS80" s="87"/>
      <c r="CT80" s="217"/>
      <c r="CU80" s="87"/>
      <c r="CV80" s="87"/>
      <c r="CW80" s="87"/>
      <c r="CX80" s="87"/>
      <c r="CY80" s="191"/>
      <c r="CZ80" s="87"/>
      <c r="DA80" s="87"/>
      <c r="DB80" s="87"/>
      <c r="DC80" s="191"/>
      <c r="DD80" s="87"/>
      <c r="DE80" s="87"/>
      <c r="DF80" s="87"/>
      <c r="DG80" s="191"/>
      <c r="DH80" s="87"/>
      <c r="DI80" s="87"/>
      <c r="DJ80" s="217"/>
      <c r="DK80" s="87"/>
      <c r="DL80" s="87"/>
      <c r="DM80" s="87"/>
      <c r="DN80" s="217"/>
      <c r="DO80" s="87"/>
      <c r="DP80" s="87"/>
      <c r="DQ80" s="87"/>
      <c r="DR80" s="87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2"/>
      <c r="TI80" s="76"/>
      <c r="TJ80" s="87"/>
      <c r="TK80" s="87"/>
      <c r="TL80" s="87"/>
      <c r="TM80" s="76"/>
      <c r="TN80" s="87"/>
      <c r="TO80" s="87"/>
      <c r="TP80" s="87"/>
      <c r="TQ80" s="87"/>
      <c r="TR80" s="87"/>
      <c r="TS80" s="87"/>
      <c r="TT80" s="87"/>
      <c r="TU80" s="87"/>
      <c r="TV80" s="87"/>
      <c r="TW80" s="87"/>
      <c r="TX80" s="87"/>
      <c r="TY80" s="87"/>
      <c r="TZ80" s="87"/>
      <c r="UA80" s="87"/>
      <c r="UB80" s="87"/>
      <c r="UC80" s="87"/>
      <c r="UD80" s="87"/>
      <c r="UE80" s="87"/>
      <c r="UF80" s="87"/>
      <c r="UG80" s="87"/>
      <c r="UH80" s="87"/>
      <c r="UI80" s="87"/>
      <c r="UJ80" s="87"/>
      <c r="UK80" s="87"/>
    </row>
    <row r="81" spans="3:560">
      <c r="C81" s="695" t="s">
        <v>628</v>
      </c>
      <c r="D81" s="695" t="s">
        <v>625</v>
      </c>
      <c r="E81" s="710" t="s">
        <v>627</v>
      </c>
      <c r="F81" s="711" t="s">
        <v>626</v>
      </c>
      <c r="G81" s="696"/>
      <c r="H81" s="696"/>
      <c r="I81" s="696"/>
      <c r="J81" s="697"/>
      <c r="K81" s="696"/>
      <c r="L81" s="696"/>
      <c r="M81" s="696"/>
      <c r="N81" s="697"/>
      <c r="O81" s="696"/>
      <c r="P81" s="696"/>
      <c r="Q81" s="696"/>
      <c r="R81" s="697"/>
      <c r="S81" s="696"/>
      <c r="T81" s="696"/>
      <c r="U81" s="696"/>
      <c r="V81" s="697"/>
      <c r="W81" s="696"/>
      <c r="X81" s="696"/>
      <c r="Y81" s="696"/>
      <c r="Z81" s="697"/>
      <c r="AA81" s="698"/>
      <c r="AB81" s="696"/>
      <c r="AC81" s="696"/>
      <c r="AD81" s="697"/>
      <c r="AE81" s="698"/>
      <c r="AF81" s="696"/>
      <c r="AG81" s="696"/>
      <c r="AH81" s="697"/>
      <c r="AI81" s="698"/>
      <c r="AJ81" s="696"/>
      <c r="AK81" s="696"/>
      <c r="AL81" s="697"/>
      <c r="AM81" s="698"/>
      <c r="AN81" s="696"/>
      <c r="AO81" s="696"/>
      <c r="AP81" s="697"/>
      <c r="AQ81" s="698"/>
      <c r="AR81" s="696"/>
      <c r="AS81" s="696"/>
      <c r="AT81" s="697"/>
      <c r="AU81" s="698"/>
      <c r="AV81" s="696"/>
      <c r="AW81" s="696"/>
      <c r="AX81" s="697"/>
      <c r="AY81" s="698"/>
      <c r="AZ81" s="696"/>
      <c r="BA81" s="696"/>
      <c r="BB81" s="697"/>
      <c r="BC81" s="698"/>
      <c r="BD81" s="696"/>
      <c r="BE81" s="696"/>
      <c r="BF81" s="697"/>
      <c r="BG81" s="696"/>
      <c r="BH81" s="696"/>
      <c r="BI81" s="696"/>
      <c r="BJ81" s="697"/>
      <c r="BK81" s="696"/>
      <c r="BL81" s="696"/>
      <c r="BM81" s="696"/>
      <c r="BN81" s="2097"/>
      <c r="BO81" s="2083"/>
      <c r="BP81" s="696"/>
      <c r="BQ81" s="696"/>
      <c r="BR81" s="2097"/>
      <c r="BS81" s="2083"/>
      <c r="BT81" s="696"/>
      <c r="BU81" s="696"/>
      <c r="BV81" s="697"/>
      <c r="BW81" s="696"/>
      <c r="BX81" s="696"/>
      <c r="BY81" s="696"/>
      <c r="BZ81" s="697"/>
      <c r="CA81" s="696"/>
      <c r="CB81" s="696"/>
      <c r="CC81" s="696"/>
      <c r="CD81" s="697"/>
      <c r="CE81" s="696"/>
      <c r="CF81" s="696"/>
      <c r="CG81" s="696"/>
      <c r="CH81" s="697"/>
      <c r="CI81" s="696"/>
      <c r="CJ81" s="696"/>
      <c r="CK81" s="696"/>
      <c r="CL81" s="697"/>
      <c r="CM81" s="696"/>
      <c r="CN81" s="696"/>
      <c r="CO81" s="696"/>
      <c r="CP81" s="2097"/>
      <c r="CQ81" s="2083"/>
      <c r="CR81" s="696"/>
      <c r="CS81" s="696"/>
      <c r="CT81" s="2097"/>
      <c r="CU81" s="2083"/>
      <c r="CV81" s="696"/>
      <c r="CW81" s="696"/>
      <c r="CX81" s="2083"/>
      <c r="CY81" s="698"/>
      <c r="CZ81" s="696"/>
      <c r="DA81" s="696"/>
      <c r="DB81" s="696"/>
      <c r="DC81" s="698"/>
      <c r="DD81" s="696"/>
      <c r="DE81" s="696"/>
      <c r="DF81" s="696"/>
      <c r="DG81" s="698"/>
      <c r="DH81" s="696"/>
      <c r="DI81" s="696"/>
      <c r="DJ81" s="2737"/>
      <c r="DK81" s="2729"/>
      <c r="DL81" s="696"/>
      <c r="DM81" s="696"/>
      <c r="DN81" s="2737"/>
      <c r="DO81" s="2729"/>
      <c r="DP81" s="696"/>
      <c r="DQ81" s="696"/>
      <c r="DR81" s="696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I81" s="696"/>
      <c r="TJ81" s="696"/>
      <c r="TK81" s="696"/>
      <c r="TL81" s="696"/>
      <c r="TM81" s="696"/>
      <c r="TN81" s="696"/>
      <c r="TO81" s="696"/>
      <c r="TP81" s="696"/>
      <c r="TQ81" s="696"/>
      <c r="TR81" s="696"/>
      <c r="TS81" s="696"/>
      <c r="TT81" s="696"/>
      <c r="TU81" s="696"/>
      <c r="TV81" s="696"/>
      <c r="TW81" s="696"/>
      <c r="TX81" s="696"/>
      <c r="TY81" s="696"/>
      <c r="TZ81" s="696"/>
      <c r="UA81" s="696"/>
      <c r="UB81" s="696"/>
      <c r="UC81" s="696"/>
      <c r="UD81" s="696"/>
      <c r="UE81" s="696"/>
      <c r="UF81" s="696"/>
      <c r="UG81" s="696"/>
      <c r="UH81" s="696"/>
      <c r="UI81" s="696"/>
      <c r="UJ81" s="696"/>
      <c r="UK81" s="696"/>
      <c r="UL81" s="2"/>
      <c r="UM81" s="2"/>
      <c r="UN81" s="2"/>
    </row>
    <row r="82" spans="3:560" s="59" customFormat="1">
      <c r="C82" s="716" t="s">
        <v>642</v>
      </c>
      <c r="D82" s="716" t="s">
        <v>616</v>
      </c>
      <c r="E82" s="717">
        <v>730</v>
      </c>
      <c r="F82" s="756">
        <v>920</v>
      </c>
      <c r="G82" s="134"/>
      <c r="H82" s="691"/>
      <c r="I82" s="691"/>
      <c r="J82" s="692"/>
      <c r="K82" s="134"/>
      <c r="L82" s="691"/>
      <c r="M82" s="691"/>
      <c r="N82" s="692"/>
      <c r="O82" s="134"/>
      <c r="P82" s="691"/>
      <c r="Q82" s="691"/>
      <c r="R82" s="692"/>
      <c r="S82" s="729">
        <f t="shared" ref="S82:AX82" si="409">S68*$E82*$F82*3/1000000</f>
        <v>0</v>
      </c>
      <c r="T82" s="730">
        <f t="shared" si="409"/>
        <v>0</v>
      </c>
      <c r="U82" s="730">
        <f t="shared" si="409"/>
        <v>0</v>
      </c>
      <c r="V82" s="731">
        <f t="shared" si="409"/>
        <v>0</v>
      </c>
      <c r="W82" s="729">
        <f t="shared" si="409"/>
        <v>0</v>
      </c>
      <c r="X82" s="730">
        <f t="shared" si="409"/>
        <v>0</v>
      </c>
      <c r="Y82" s="730">
        <f t="shared" si="409"/>
        <v>0</v>
      </c>
      <c r="Z82" s="731">
        <f t="shared" si="409"/>
        <v>0</v>
      </c>
      <c r="AA82" s="729">
        <f t="shared" si="409"/>
        <v>0</v>
      </c>
      <c r="AB82" s="730">
        <f t="shared" si="409"/>
        <v>0</v>
      </c>
      <c r="AC82" s="730">
        <f t="shared" si="409"/>
        <v>0</v>
      </c>
      <c r="AD82" s="731">
        <f t="shared" si="409"/>
        <v>0</v>
      </c>
      <c r="AE82" s="729">
        <f t="shared" si="409"/>
        <v>0</v>
      </c>
      <c r="AF82" s="730">
        <f t="shared" si="409"/>
        <v>0</v>
      </c>
      <c r="AG82" s="730">
        <f t="shared" si="409"/>
        <v>0</v>
      </c>
      <c r="AH82" s="731">
        <f t="shared" si="409"/>
        <v>0</v>
      </c>
      <c r="AI82" s="729">
        <f t="shared" si="409"/>
        <v>0</v>
      </c>
      <c r="AJ82" s="730">
        <f t="shared" si="409"/>
        <v>0</v>
      </c>
      <c r="AK82" s="730">
        <f t="shared" si="409"/>
        <v>0</v>
      </c>
      <c r="AL82" s="731">
        <f t="shared" si="409"/>
        <v>0</v>
      </c>
      <c r="AM82" s="729">
        <f t="shared" si="409"/>
        <v>0</v>
      </c>
      <c r="AN82" s="730">
        <f t="shared" si="409"/>
        <v>0</v>
      </c>
      <c r="AO82" s="730">
        <f t="shared" si="409"/>
        <v>0</v>
      </c>
      <c r="AP82" s="731">
        <f t="shared" si="409"/>
        <v>0</v>
      </c>
      <c r="AQ82" s="729">
        <f t="shared" si="409"/>
        <v>30.222000000000001</v>
      </c>
      <c r="AR82" s="730">
        <f t="shared" si="409"/>
        <v>34.251600000000003</v>
      </c>
      <c r="AS82" s="730">
        <f t="shared" si="409"/>
        <v>44.325600000000001</v>
      </c>
      <c r="AT82" s="731">
        <f t="shared" si="409"/>
        <v>44.325600000000001</v>
      </c>
      <c r="AU82" s="729">
        <f t="shared" si="409"/>
        <v>44.325600000000001</v>
      </c>
      <c r="AV82" s="730">
        <f t="shared" si="409"/>
        <v>49.3626</v>
      </c>
      <c r="AW82" s="730">
        <f t="shared" si="409"/>
        <v>88.651200000000003</v>
      </c>
      <c r="AX82" s="731">
        <f t="shared" si="409"/>
        <v>94.695599999999999</v>
      </c>
      <c r="AY82" s="729">
        <f t="shared" ref="AY82:CD82" si="410">AY68*$E82*$F82*3/1000000</f>
        <v>96.710400000000007</v>
      </c>
      <c r="AZ82" s="730">
        <f t="shared" si="410"/>
        <v>98.725200000000001</v>
      </c>
      <c r="BA82" s="730">
        <f t="shared" si="410"/>
        <v>98.725200000000001</v>
      </c>
      <c r="BB82" s="731">
        <f t="shared" si="410"/>
        <v>98.725200000000001</v>
      </c>
      <c r="BC82" s="729">
        <f t="shared" si="410"/>
        <v>100.74</v>
      </c>
      <c r="BD82" s="730">
        <f t="shared" si="410"/>
        <v>100.74</v>
      </c>
      <c r="BE82" s="730">
        <f t="shared" si="410"/>
        <v>100.74</v>
      </c>
      <c r="BF82" s="731">
        <f t="shared" si="410"/>
        <v>100.74</v>
      </c>
      <c r="BG82" s="729">
        <f t="shared" si="410"/>
        <v>100.74</v>
      </c>
      <c r="BH82" s="730">
        <f t="shared" si="410"/>
        <v>100.74</v>
      </c>
      <c r="BI82" s="730">
        <f t="shared" si="410"/>
        <v>100.74</v>
      </c>
      <c r="BJ82" s="731">
        <f t="shared" si="410"/>
        <v>100.74</v>
      </c>
      <c r="BK82" s="729">
        <f t="shared" si="410"/>
        <v>100.74</v>
      </c>
      <c r="BL82" s="730">
        <f t="shared" si="410"/>
        <v>100.74</v>
      </c>
      <c r="BM82" s="730">
        <f t="shared" si="410"/>
        <v>100.74</v>
      </c>
      <c r="BN82" s="2100">
        <f t="shared" si="410"/>
        <v>100.74</v>
      </c>
      <c r="BO82" s="2089">
        <f t="shared" si="410"/>
        <v>100.74</v>
      </c>
      <c r="BP82" s="730">
        <f t="shared" si="410"/>
        <v>100.74</v>
      </c>
      <c r="BQ82" s="730">
        <f t="shared" si="410"/>
        <v>100.74</v>
      </c>
      <c r="BR82" s="2100">
        <f t="shared" si="410"/>
        <v>100.74</v>
      </c>
      <c r="BS82" s="2089">
        <f t="shared" si="410"/>
        <v>100.74</v>
      </c>
      <c r="BT82" s="730">
        <f t="shared" si="410"/>
        <v>100.74</v>
      </c>
      <c r="BU82" s="730">
        <f t="shared" si="410"/>
        <v>100.74</v>
      </c>
      <c r="BV82" s="731">
        <f t="shared" si="410"/>
        <v>100.74</v>
      </c>
      <c r="BW82" s="729">
        <f t="shared" si="410"/>
        <v>100.74</v>
      </c>
      <c r="BX82" s="730">
        <f t="shared" si="410"/>
        <v>100.74</v>
      </c>
      <c r="BY82" s="730">
        <f t="shared" si="410"/>
        <v>100.74</v>
      </c>
      <c r="BZ82" s="731">
        <f t="shared" si="410"/>
        <v>100.74</v>
      </c>
      <c r="CA82" s="730">
        <f t="shared" si="410"/>
        <v>100.74</v>
      </c>
      <c r="CB82" s="730">
        <f t="shared" si="410"/>
        <v>100.74</v>
      </c>
      <c r="CC82" s="730">
        <f t="shared" si="410"/>
        <v>100.74</v>
      </c>
      <c r="CD82" s="731">
        <f t="shared" si="410"/>
        <v>100.74</v>
      </c>
      <c r="CE82" s="730">
        <f t="shared" ref="CE82:CL82" si="411">CE68*$E82*$F82*3/1000000</f>
        <v>100.74</v>
      </c>
      <c r="CF82" s="730">
        <f t="shared" si="411"/>
        <v>100.74</v>
      </c>
      <c r="CG82" s="730">
        <f t="shared" si="411"/>
        <v>100.74</v>
      </c>
      <c r="CH82" s="731">
        <f t="shared" si="411"/>
        <v>100.74</v>
      </c>
      <c r="CI82" s="730">
        <f t="shared" si="411"/>
        <v>100.74</v>
      </c>
      <c r="CJ82" s="730">
        <f t="shared" si="411"/>
        <v>100.74</v>
      </c>
      <c r="CK82" s="730">
        <f t="shared" si="411"/>
        <v>100.74</v>
      </c>
      <c r="CL82" s="731">
        <f t="shared" si="411"/>
        <v>100.74</v>
      </c>
      <c r="CM82" s="730">
        <f t="shared" ref="CM82:DB82" si="412">CM68*$E82*$F82*3/1000000</f>
        <v>100.74</v>
      </c>
      <c r="CN82" s="730">
        <f t="shared" si="412"/>
        <v>100.74</v>
      </c>
      <c r="CO82" s="730">
        <f t="shared" si="412"/>
        <v>100.74</v>
      </c>
      <c r="CP82" s="2307">
        <f t="shared" si="412"/>
        <v>100.74</v>
      </c>
      <c r="CQ82" s="2089">
        <f t="shared" si="412"/>
        <v>100.74</v>
      </c>
      <c r="CR82" s="730">
        <f t="shared" si="412"/>
        <v>100.74</v>
      </c>
      <c r="CS82" s="730">
        <f t="shared" si="412"/>
        <v>100.74</v>
      </c>
      <c r="CT82" s="2307">
        <f t="shared" si="412"/>
        <v>100.74</v>
      </c>
      <c r="CU82" s="2089">
        <f t="shared" si="412"/>
        <v>100.74</v>
      </c>
      <c r="CV82" s="730">
        <f t="shared" si="412"/>
        <v>100.74</v>
      </c>
      <c r="CW82" s="730">
        <f t="shared" si="412"/>
        <v>100.74</v>
      </c>
      <c r="CX82" s="2481">
        <f t="shared" si="412"/>
        <v>100.74</v>
      </c>
      <c r="CY82" s="2485">
        <f t="shared" si="412"/>
        <v>100.74</v>
      </c>
      <c r="CZ82" s="730">
        <f t="shared" si="412"/>
        <v>100.74</v>
      </c>
      <c r="DA82" s="730">
        <f t="shared" si="412"/>
        <v>100.74</v>
      </c>
      <c r="DB82" s="730">
        <f t="shared" si="412"/>
        <v>100.74</v>
      </c>
      <c r="DC82" s="2485">
        <f t="shared" ref="DC82:DF82" si="413">DC68*$E82*$F82*3/1000000</f>
        <v>100.74</v>
      </c>
      <c r="DD82" s="730">
        <f t="shared" si="413"/>
        <v>100.74</v>
      </c>
      <c r="DE82" s="730">
        <f t="shared" si="413"/>
        <v>100.74</v>
      </c>
      <c r="DF82" s="730">
        <f t="shared" si="413"/>
        <v>100.74</v>
      </c>
      <c r="DG82" s="2485">
        <f t="shared" ref="DG82:DJ82" si="414">DG68*$E82*$F82*3/1000000</f>
        <v>100.74</v>
      </c>
      <c r="DH82" s="730">
        <f t="shared" si="414"/>
        <v>100.74</v>
      </c>
      <c r="DI82" s="730">
        <f t="shared" si="414"/>
        <v>100.74</v>
      </c>
      <c r="DJ82" s="2740">
        <f t="shared" si="414"/>
        <v>100.74</v>
      </c>
      <c r="DK82" s="2481">
        <f t="shared" ref="DK82:DN82" si="415">DK68*$E82*$F82*3/1000000</f>
        <v>100.74</v>
      </c>
      <c r="DL82" s="730">
        <f t="shared" si="415"/>
        <v>100.74</v>
      </c>
      <c r="DM82" s="730">
        <f t="shared" si="415"/>
        <v>100.74</v>
      </c>
      <c r="DN82" s="2740">
        <f t="shared" si="415"/>
        <v>100.74</v>
      </c>
      <c r="DO82" s="2481">
        <f t="shared" ref="DO82:DR82" si="416">DO68*$E82*$F82*3/1000000</f>
        <v>100.74</v>
      </c>
      <c r="DP82" s="730">
        <f t="shared" si="416"/>
        <v>100.74</v>
      </c>
      <c r="DQ82" s="730">
        <f t="shared" si="416"/>
        <v>100.74</v>
      </c>
      <c r="DR82" s="730">
        <f t="shared" si="416"/>
        <v>100.74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1"/>
      <c r="TF82" s="52"/>
      <c r="TG82" s="80"/>
      <c r="TH82" s="80"/>
      <c r="TI82" s="137"/>
      <c r="TJ82" s="137"/>
      <c r="TK82" s="137"/>
      <c r="TL82" s="137"/>
      <c r="TM82" s="137"/>
      <c r="TN82" s="137"/>
      <c r="TO82" s="137"/>
      <c r="TP82" s="137"/>
      <c r="TQ82" s="137"/>
      <c r="TR82" s="137">
        <f t="shared" ref="TR82:TR88" si="417">SUM(AQ82:AT82)</f>
        <v>153.12480000000002</v>
      </c>
      <c r="TS82" s="137">
        <f t="shared" ref="TS82:TS88" si="418">SUM(AU82:AX82)</f>
        <v>277.03500000000003</v>
      </c>
      <c r="TT82" s="137">
        <f t="shared" ref="TT82:TT88" si="419">SUM(AY82:BB82)</f>
        <v>392.88599999999997</v>
      </c>
      <c r="TU82" s="137">
        <f t="shared" ref="TU82:TU88" si="420">SUM(BC82:BF82)</f>
        <v>402.96</v>
      </c>
      <c r="TV82" s="137">
        <f t="shared" ref="TV82:TV88" si="421">SUM(BG82:BJ82)</f>
        <v>402.96</v>
      </c>
      <c r="TW82" s="137">
        <f t="shared" ref="TW82:TW88" si="422">SUM(BK82:BN82)</f>
        <v>402.96</v>
      </c>
      <c r="TX82" s="137">
        <f t="shared" ref="TX82:TX88" si="423">SUM(BO82:BR82)</f>
        <v>402.96</v>
      </c>
      <c r="TY82" s="137">
        <f t="shared" ref="TY82:TY88" si="424">SUM(BS82:BV82)</f>
        <v>402.96</v>
      </c>
      <c r="TZ82" s="137">
        <f t="shared" ref="TZ82:TZ88" si="425">SUM(BW82:BZ82)</f>
        <v>402.96</v>
      </c>
      <c r="UA82" s="137">
        <f t="shared" ref="UA82:UA88" si="426">SUM(CA82:CD82)</f>
        <v>402.96</v>
      </c>
      <c r="UB82" s="137">
        <f t="shared" ref="UB82:UB88" si="427">SUM(CE82:CH82)</f>
        <v>402.96</v>
      </c>
      <c r="UC82" s="137">
        <f t="shared" ref="UC82:UC88" si="428">SUM(CI82:CL82)</f>
        <v>402.96</v>
      </c>
      <c r="UD82" s="137">
        <f>SUM(CM82:CP82)</f>
        <v>402.96</v>
      </c>
      <c r="UE82" s="137">
        <f t="shared" ref="UE82:UE89" si="429">SUM(CQ82:CT82)</f>
        <v>402.96</v>
      </c>
      <c r="UF82" s="137">
        <f>SUM(CU82:CX82)</f>
        <v>402.96</v>
      </c>
      <c r="UG82" s="137">
        <f>SUM(CY82:DB82)</f>
        <v>402.96</v>
      </c>
      <c r="UH82" s="137">
        <f>SUM(DC82:DF82)</f>
        <v>402.96</v>
      </c>
      <c r="UI82" s="137">
        <f t="shared" ref="UI82:UK90" si="430">SUMIF($G$2:$SZ$2,UI$2,$G82:$SZ82)</f>
        <v>402.96</v>
      </c>
      <c r="UJ82" s="137">
        <f t="shared" si="430"/>
        <v>402.96</v>
      </c>
      <c r="UK82" s="137">
        <f t="shared" si="430"/>
        <v>402.96</v>
      </c>
    </row>
    <row r="83" spans="3:560" s="59" customFormat="1">
      <c r="C83" s="92" t="s">
        <v>643</v>
      </c>
      <c r="D83" s="92" t="s">
        <v>644</v>
      </c>
      <c r="E83" s="720">
        <v>1300</v>
      </c>
      <c r="F83" s="757">
        <v>1500</v>
      </c>
      <c r="G83" s="80"/>
      <c r="H83" s="87"/>
      <c r="I83" s="87"/>
      <c r="J83" s="217"/>
      <c r="K83" s="80"/>
      <c r="L83" s="87"/>
      <c r="M83" s="87"/>
      <c r="N83" s="217"/>
      <c r="O83" s="80"/>
      <c r="P83" s="87"/>
      <c r="Q83" s="87"/>
      <c r="R83" s="217"/>
      <c r="S83" s="193">
        <f t="shared" ref="S83:AP83" si="431">S69*$E83*$F83*3/1000000</f>
        <v>0</v>
      </c>
      <c r="T83" s="52">
        <f t="shared" si="431"/>
        <v>0</v>
      </c>
      <c r="U83" s="52">
        <f t="shared" si="431"/>
        <v>0</v>
      </c>
      <c r="V83" s="220">
        <f t="shared" si="431"/>
        <v>0</v>
      </c>
      <c r="W83" s="193">
        <f t="shared" si="431"/>
        <v>0</v>
      </c>
      <c r="X83" s="52">
        <f t="shared" si="431"/>
        <v>0</v>
      </c>
      <c r="Y83" s="52">
        <f t="shared" si="431"/>
        <v>0</v>
      </c>
      <c r="Z83" s="220">
        <f t="shared" si="431"/>
        <v>0</v>
      </c>
      <c r="AA83" s="193">
        <f t="shared" si="431"/>
        <v>0</v>
      </c>
      <c r="AB83" s="52">
        <f t="shared" si="431"/>
        <v>0</v>
      </c>
      <c r="AC83" s="52">
        <f t="shared" si="431"/>
        <v>0</v>
      </c>
      <c r="AD83" s="220">
        <f t="shared" si="431"/>
        <v>0</v>
      </c>
      <c r="AE83" s="193">
        <f t="shared" si="431"/>
        <v>0</v>
      </c>
      <c r="AF83" s="52">
        <f t="shared" si="431"/>
        <v>0</v>
      </c>
      <c r="AG83" s="52">
        <f t="shared" si="431"/>
        <v>0</v>
      </c>
      <c r="AH83" s="220">
        <f t="shared" si="431"/>
        <v>0</v>
      </c>
      <c r="AI83" s="193">
        <f t="shared" si="431"/>
        <v>0</v>
      </c>
      <c r="AJ83" s="52">
        <f t="shared" si="431"/>
        <v>0</v>
      </c>
      <c r="AK83" s="52">
        <f t="shared" si="431"/>
        <v>0</v>
      </c>
      <c r="AL83" s="220">
        <f t="shared" si="431"/>
        <v>0</v>
      </c>
      <c r="AM83" s="193">
        <f t="shared" si="431"/>
        <v>0</v>
      </c>
      <c r="AN83" s="52">
        <f t="shared" si="431"/>
        <v>0</v>
      </c>
      <c r="AO83" s="52">
        <f t="shared" si="431"/>
        <v>0</v>
      </c>
      <c r="AP83" s="220">
        <f t="shared" si="431"/>
        <v>0</v>
      </c>
      <c r="AQ83" s="193">
        <f t="shared" ref="AQ83:CL83" si="432">AQ69*$E83*$F83*3/1000000</f>
        <v>0</v>
      </c>
      <c r="AR83" s="52">
        <f t="shared" si="432"/>
        <v>0</v>
      </c>
      <c r="AS83" s="52">
        <f t="shared" si="432"/>
        <v>0</v>
      </c>
      <c r="AT83" s="220">
        <f t="shared" si="432"/>
        <v>0</v>
      </c>
      <c r="AU83" s="193">
        <f t="shared" si="432"/>
        <v>0</v>
      </c>
      <c r="AV83" s="52">
        <f t="shared" si="432"/>
        <v>0</v>
      </c>
      <c r="AW83" s="52">
        <f t="shared" si="432"/>
        <v>0</v>
      </c>
      <c r="AX83" s="220">
        <f t="shared" si="432"/>
        <v>0</v>
      </c>
      <c r="AY83" s="193">
        <f t="shared" si="432"/>
        <v>0</v>
      </c>
      <c r="AZ83" s="52">
        <f t="shared" si="432"/>
        <v>46.8</v>
      </c>
      <c r="BA83" s="52">
        <f t="shared" si="432"/>
        <v>234</v>
      </c>
      <c r="BB83" s="220">
        <f t="shared" si="432"/>
        <v>327.60000000000002</v>
      </c>
      <c r="BC83" s="193">
        <f t="shared" si="432"/>
        <v>327.60000000000002</v>
      </c>
      <c r="BD83" s="52">
        <f t="shared" si="432"/>
        <v>374.4</v>
      </c>
      <c r="BE83" s="52">
        <f t="shared" si="432"/>
        <v>421.2</v>
      </c>
      <c r="BF83" s="220">
        <f t="shared" si="432"/>
        <v>468</v>
      </c>
      <c r="BG83" s="193">
        <f t="shared" si="432"/>
        <v>468</v>
      </c>
      <c r="BH83" s="52">
        <f t="shared" si="432"/>
        <v>514.79999999999995</v>
      </c>
      <c r="BI83" s="52">
        <f t="shared" si="432"/>
        <v>561.6</v>
      </c>
      <c r="BJ83" s="220">
        <f t="shared" si="432"/>
        <v>655.20000000000005</v>
      </c>
      <c r="BK83" s="193">
        <f t="shared" si="432"/>
        <v>772.2</v>
      </c>
      <c r="BL83" s="52">
        <f t="shared" si="432"/>
        <v>830.7</v>
      </c>
      <c r="BM83" s="52">
        <f t="shared" si="432"/>
        <v>854.1</v>
      </c>
      <c r="BN83" s="220">
        <f t="shared" si="432"/>
        <v>854.1</v>
      </c>
      <c r="BO83" s="52">
        <f t="shared" si="432"/>
        <v>854.1</v>
      </c>
      <c r="BP83" s="52">
        <f t="shared" si="432"/>
        <v>865.8</v>
      </c>
      <c r="BQ83" s="52">
        <f t="shared" si="432"/>
        <v>877.5</v>
      </c>
      <c r="BR83" s="220">
        <f t="shared" si="432"/>
        <v>877.5</v>
      </c>
      <c r="BS83" s="52">
        <f t="shared" si="432"/>
        <v>889.2</v>
      </c>
      <c r="BT83" s="52">
        <f t="shared" si="432"/>
        <v>947.7</v>
      </c>
      <c r="BU83" s="52">
        <f t="shared" si="432"/>
        <v>994.5</v>
      </c>
      <c r="BV83" s="220">
        <f t="shared" si="432"/>
        <v>1053</v>
      </c>
      <c r="BW83" s="193">
        <f t="shared" si="432"/>
        <v>1053</v>
      </c>
      <c r="BX83" s="52">
        <f t="shared" si="432"/>
        <v>1053</v>
      </c>
      <c r="BY83" s="52">
        <f t="shared" si="432"/>
        <v>1053</v>
      </c>
      <c r="BZ83" s="220">
        <f t="shared" si="432"/>
        <v>1053</v>
      </c>
      <c r="CA83" s="52">
        <f t="shared" si="432"/>
        <v>1053</v>
      </c>
      <c r="CB83" s="52">
        <f t="shared" si="432"/>
        <v>1053</v>
      </c>
      <c r="CC83" s="52">
        <f t="shared" si="432"/>
        <v>1053</v>
      </c>
      <c r="CD83" s="220">
        <f t="shared" si="432"/>
        <v>1053</v>
      </c>
      <c r="CE83" s="52">
        <f t="shared" si="432"/>
        <v>1053</v>
      </c>
      <c r="CF83" s="52">
        <f t="shared" si="432"/>
        <v>1053</v>
      </c>
      <c r="CG83" s="52">
        <f t="shared" si="432"/>
        <v>1053</v>
      </c>
      <c r="CH83" s="220">
        <f t="shared" si="432"/>
        <v>1053</v>
      </c>
      <c r="CI83" s="52">
        <f t="shared" si="432"/>
        <v>1053</v>
      </c>
      <c r="CJ83" s="52">
        <f t="shared" si="432"/>
        <v>1053</v>
      </c>
      <c r="CK83" s="52">
        <f t="shared" si="432"/>
        <v>1053</v>
      </c>
      <c r="CL83" s="220">
        <f t="shared" si="432"/>
        <v>1053</v>
      </c>
      <c r="CM83" s="52">
        <f t="shared" ref="CM83:DB83" si="433">CM69*$E83*$F83*3/1000000</f>
        <v>1053</v>
      </c>
      <c r="CN83" s="52">
        <f t="shared" si="433"/>
        <v>1053</v>
      </c>
      <c r="CO83" s="52">
        <f t="shared" si="433"/>
        <v>1053</v>
      </c>
      <c r="CP83" s="220">
        <f t="shared" si="433"/>
        <v>1053</v>
      </c>
      <c r="CQ83" s="52">
        <f t="shared" si="433"/>
        <v>1053</v>
      </c>
      <c r="CR83" s="52">
        <f t="shared" si="433"/>
        <v>1053</v>
      </c>
      <c r="CS83" s="52">
        <f t="shared" si="433"/>
        <v>1053</v>
      </c>
      <c r="CT83" s="220">
        <f t="shared" si="433"/>
        <v>1053</v>
      </c>
      <c r="CU83" s="52">
        <f t="shared" si="433"/>
        <v>1053</v>
      </c>
      <c r="CV83" s="52">
        <f t="shared" si="433"/>
        <v>1053</v>
      </c>
      <c r="CW83" s="52">
        <f t="shared" si="433"/>
        <v>1053</v>
      </c>
      <c r="CX83" s="52">
        <f t="shared" si="433"/>
        <v>1053</v>
      </c>
      <c r="CY83" s="193">
        <f t="shared" si="433"/>
        <v>1053</v>
      </c>
      <c r="CZ83" s="52">
        <f t="shared" si="433"/>
        <v>1053</v>
      </c>
      <c r="DA83" s="52">
        <f t="shared" si="433"/>
        <v>1053</v>
      </c>
      <c r="DB83" s="52">
        <f t="shared" si="433"/>
        <v>1053</v>
      </c>
      <c r="DC83" s="193">
        <f t="shared" ref="DC83:DF83" si="434">DC69*$E83*$F83*3/1000000</f>
        <v>1053</v>
      </c>
      <c r="DD83" s="52">
        <f t="shared" si="434"/>
        <v>1053</v>
      </c>
      <c r="DE83" s="52">
        <f t="shared" si="434"/>
        <v>1053</v>
      </c>
      <c r="DF83" s="52">
        <f t="shared" si="434"/>
        <v>1053</v>
      </c>
      <c r="DG83" s="193">
        <f t="shared" ref="DG83:DJ83" si="435">DG69*$E83*$F83*3/1000000</f>
        <v>1053</v>
      </c>
      <c r="DH83" s="52">
        <f t="shared" si="435"/>
        <v>1053</v>
      </c>
      <c r="DI83" s="52">
        <f t="shared" si="435"/>
        <v>1053</v>
      </c>
      <c r="DJ83" s="220">
        <f t="shared" si="435"/>
        <v>1053</v>
      </c>
      <c r="DK83" s="52">
        <f t="shared" ref="DK83:DM83" si="436">DK69*$E83*$F83*3/1000000</f>
        <v>1053</v>
      </c>
      <c r="DL83" s="52">
        <f t="shared" si="436"/>
        <v>1053</v>
      </c>
      <c r="DM83" s="52">
        <f t="shared" si="436"/>
        <v>1053</v>
      </c>
      <c r="DN83" s="220">
        <f t="shared" ref="DN83:DR90" si="437">DN69*$E83*$F83*3/1000000</f>
        <v>1053</v>
      </c>
      <c r="DO83" s="52">
        <f t="shared" si="437"/>
        <v>1053</v>
      </c>
      <c r="DP83" s="52">
        <f t="shared" si="437"/>
        <v>1053</v>
      </c>
      <c r="DQ83" s="52">
        <f t="shared" si="437"/>
        <v>1053</v>
      </c>
      <c r="DR83" s="52">
        <f t="shared" si="437"/>
        <v>1053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2"/>
      <c r="TF83" s="52"/>
      <c r="TG83" s="80"/>
      <c r="TH83" s="80"/>
      <c r="TI83" s="52"/>
      <c r="TJ83" s="52"/>
      <c r="TK83" s="52"/>
      <c r="TL83" s="52"/>
      <c r="TM83" s="52"/>
      <c r="TN83" s="52"/>
      <c r="TO83" s="52"/>
      <c r="TP83" s="52"/>
      <c r="TQ83" s="52"/>
      <c r="TR83" s="52">
        <f t="shared" si="417"/>
        <v>0</v>
      </c>
      <c r="TS83" s="52">
        <f t="shared" si="418"/>
        <v>0</v>
      </c>
      <c r="TT83" s="52">
        <f t="shared" si="419"/>
        <v>608.40000000000009</v>
      </c>
      <c r="TU83" s="52">
        <f t="shared" si="420"/>
        <v>1591.2</v>
      </c>
      <c r="TV83" s="52">
        <f t="shared" si="421"/>
        <v>2199.6000000000004</v>
      </c>
      <c r="TW83" s="52">
        <f t="shared" si="422"/>
        <v>3311.1</v>
      </c>
      <c r="TX83" s="52">
        <f t="shared" si="423"/>
        <v>3474.9</v>
      </c>
      <c r="TY83" s="52">
        <f t="shared" si="424"/>
        <v>3884.4</v>
      </c>
      <c r="TZ83" s="52">
        <f t="shared" si="425"/>
        <v>4212</v>
      </c>
      <c r="UA83" s="52">
        <f t="shared" si="426"/>
        <v>4212</v>
      </c>
      <c r="UB83" s="52">
        <f t="shared" si="427"/>
        <v>4212</v>
      </c>
      <c r="UC83" s="52">
        <f t="shared" si="428"/>
        <v>4212</v>
      </c>
      <c r="UD83" s="52">
        <f t="shared" ref="UD83:UD88" si="438">SUM(CM83:CP83)</f>
        <v>4212</v>
      </c>
      <c r="UE83" s="52">
        <f t="shared" si="429"/>
        <v>4212</v>
      </c>
      <c r="UF83" s="52">
        <f t="shared" ref="UF83:UF89" si="439">SUM(CU83:CX83)</f>
        <v>4212</v>
      </c>
      <c r="UG83" s="52">
        <f t="shared" ref="UG83:UG89" si="440">SUM(CY83:DB83)</f>
        <v>4212</v>
      </c>
      <c r="UH83" s="52">
        <f t="shared" ref="UH83:UH89" si="441">SUM(DC83:DF83)</f>
        <v>4212</v>
      </c>
      <c r="UI83" s="52">
        <f t="shared" si="430"/>
        <v>4212</v>
      </c>
      <c r="UJ83" s="52">
        <f t="shared" si="430"/>
        <v>4212</v>
      </c>
      <c r="UK83" s="52">
        <f t="shared" si="430"/>
        <v>4212</v>
      </c>
    </row>
    <row r="84" spans="3:560" s="59" customFormat="1">
      <c r="C84" s="1692" t="s">
        <v>948</v>
      </c>
      <c r="D84" s="1692" t="s">
        <v>644</v>
      </c>
      <c r="E84" s="1693">
        <v>1300</v>
      </c>
      <c r="F84" s="1694">
        <v>1500</v>
      </c>
      <c r="G84" s="1695"/>
      <c r="H84" s="1696"/>
      <c r="I84" s="1696"/>
      <c r="J84" s="1697"/>
      <c r="K84" s="1695"/>
      <c r="L84" s="1696"/>
      <c r="M84" s="1696"/>
      <c r="N84" s="1697"/>
      <c r="O84" s="1695"/>
      <c r="P84" s="1696"/>
      <c r="Q84" s="1696"/>
      <c r="R84" s="1697"/>
      <c r="S84" s="1289"/>
      <c r="T84" s="1290"/>
      <c r="U84" s="1290"/>
      <c r="V84" s="1291"/>
      <c r="W84" s="1289"/>
      <c r="X84" s="1290"/>
      <c r="Y84" s="1290"/>
      <c r="Z84" s="1291"/>
      <c r="AA84" s="1289"/>
      <c r="AB84" s="1290"/>
      <c r="AC84" s="1290"/>
      <c r="AD84" s="1291"/>
      <c r="AE84" s="1289"/>
      <c r="AF84" s="1290"/>
      <c r="AG84" s="1290"/>
      <c r="AH84" s="1291"/>
      <c r="AI84" s="1289"/>
      <c r="AJ84" s="1290"/>
      <c r="AK84" s="1290"/>
      <c r="AL84" s="1291"/>
      <c r="AM84" s="1289"/>
      <c r="AN84" s="1290"/>
      <c r="AO84" s="1290"/>
      <c r="AP84" s="1291"/>
      <c r="AQ84" s="1289">
        <f t="shared" ref="AQ84:CL84" si="442">AQ70*$E84*$F84*3/1000000</f>
        <v>0</v>
      </c>
      <c r="AR84" s="1290">
        <f t="shared" si="442"/>
        <v>0</v>
      </c>
      <c r="AS84" s="1290">
        <f t="shared" si="442"/>
        <v>0</v>
      </c>
      <c r="AT84" s="1291">
        <f t="shared" si="442"/>
        <v>0</v>
      </c>
      <c r="AU84" s="1289">
        <f t="shared" si="442"/>
        <v>0</v>
      </c>
      <c r="AV84" s="1290">
        <f t="shared" si="442"/>
        <v>0</v>
      </c>
      <c r="AW84" s="1290">
        <f t="shared" si="442"/>
        <v>0</v>
      </c>
      <c r="AX84" s="1291">
        <f t="shared" si="442"/>
        <v>0</v>
      </c>
      <c r="AY84" s="1289">
        <f t="shared" si="442"/>
        <v>0</v>
      </c>
      <c r="AZ84" s="1290">
        <f t="shared" si="442"/>
        <v>0</v>
      </c>
      <c r="BA84" s="1290">
        <f t="shared" si="442"/>
        <v>0</v>
      </c>
      <c r="BB84" s="1291">
        <f t="shared" si="442"/>
        <v>0</v>
      </c>
      <c r="BC84" s="1289">
        <f t="shared" si="442"/>
        <v>0</v>
      </c>
      <c r="BD84" s="1290">
        <f t="shared" si="442"/>
        <v>0</v>
      </c>
      <c r="BE84" s="1290">
        <f t="shared" si="442"/>
        <v>0</v>
      </c>
      <c r="BF84" s="1291">
        <f t="shared" si="442"/>
        <v>0</v>
      </c>
      <c r="BG84" s="1289">
        <f t="shared" si="442"/>
        <v>0</v>
      </c>
      <c r="BH84" s="1290">
        <f t="shared" si="442"/>
        <v>0</v>
      </c>
      <c r="BI84" s="1290">
        <f t="shared" si="442"/>
        <v>0</v>
      </c>
      <c r="BJ84" s="1291">
        <f t="shared" si="442"/>
        <v>0</v>
      </c>
      <c r="BK84" s="1289">
        <f t="shared" si="442"/>
        <v>0</v>
      </c>
      <c r="BL84" s="1290">
        <f t="shared" si="442"/>
        <v>0</v>
      </c>
      <c r="BM84" s="1290">
        <f t="shared" si="442"/>
        <v>0</v>
      </c>
      <c r="BN84" s="1291">
        <f t="shared" si="442"/>
        <v>0</v>
      </c>
      <c r="BO84" s="1290">
        <f t="shared" si="442"/>
        <v>0</v>
      </c>
      <c r="BP84" s="1290">
        <f t="shared" si="442"/>
        <v>0</v>
      </c>
      <c r="BQ84" s="1290">
        <f t="shared" si="442"/>
        <v>0</v>
      </c>
      <c r="BR84" s="1291">
        <f t="shared" si="442"/>
        <v>0</v>
      </c>
      <c r="BS84" s="1290">
        <f t="shared" si="442"/>
        <v>0</v>
      </c>
      <c r="BT84" s="1290">
        <f t="shared" si="442"/>
        <v>0</v>
      </c>
      <c r="BU84" s="1290">
        <f t="shared" si="442"/>
        <v>0</v>
      </c>
      <c r="BV84" s="1291">
        <f t="shared" si="442"/>
        <v>0</v>
      </c>
      <c r="BW84" s="1289">
        <f t="shared" si="442"/>
        <v>0</v>
      </c>
      <c r="BX84" s="1290">
        <f t="shared" si="442"/>
        <v>0</v>
      </c>
      <c r="BY84" s="1290">
        <f t="shared" si="442"/>
        <v>29.25</v>
      </c>
      <c r="BZ84" s="1291">
        <f t="shared" si="442"/>
        <v>87.75</v>
      </c>
      <c r="CA84" s="1290">
        <f t="shared" si="442"/>
        <v>87.75</v>
      </c>
      <c r="CB84" s="1290">
        <f t="shared" si="442"/>
        <v>87.75</v>
      </c>
      <c r="CC84" s="1290">
        <f t="shared" si="442"/>
        <v>87.75</v>
      </c>
      <c r="CD84" s="1291">
        <f t="shared" si="442"/>
        <v>117</v>
      </c>
      <c r="CE84" s="1290">
        <f t="shared" si="442"/>
        <v>117</v>
      </c>
      <c r="CF84" s="1290">
        <f t="shared" si="442"/>
        <v>117</v>
      </c>
      <c r="CG84" s="1290">
        <f t="shared" si="442"/>
        <v>117</v>
      </c>
      <c r="CH84" s="1291">
        <f t="shared" si="442"/>
        <v>117</v>
      </c>
      <c r="CI84" s="1290">
        <f t="shared" si="442"/>
        <v>117</v>
      </c>
      <c r="CJ84" s="1290">
        <f t="shared" si="442"/>
        <v>117</v>
      </c>
      <c r="CK84" s="1290">
        <f t="shared" si="442"/>
        <v>175.5</v>
      </c>
      <c r="CL84" s="1291">
        <f t="shared" si="442"/>
        <v>175.5</v>
      </c>
      <c r="CM84" s="1290">
        <f t="shared" ref="CM84:DB84" si="443">CM70*$E84*$F84*3/1000000</f>
        <v>175.5</v>
      </c>
      <c r="CN84" s="1290">
        <f t="shared" si="443"/>
        <v>175.5</v>
      </c>
      <c r="CO84" s="1290">
        <f t="shared" si="443"/>
        <v>175.5</v>
      </c>
      <c r="CP84" s="1291">
        <f t="shared" si="443"/>
        <v>175.5</v>
      </c>
      <c r="CQ84" s="1290">
        <f t="shared" si="443"/>
        <v>175.5</v>
      </c>
      <c r="CR84" s="1290">
        <f t="shared" si="443"/>
        <v>175.5</v>
      </c>
      <c r="CS84" s="1290">
        <f t="shared" si="443"/>
        <v>175.5</v>
      </c>
      <c r="CT84" s="1291">
        <f t="shared" si="443"/>
        <v>175.5</v>
      </c>
      <c r="CU84" s="1290">
        <f t="shared" si="443"/>
        <v>175.5</v>
      </c>
      <c r="CV84" s="1290">
        <f t="shared" si="443"/>
        <v>175.5</v>
      </c>
      <c r="CW84" s="1290">
        <f t="shared" si="443"/>
        <v>175.5</v>
      </c>
      <c r="CX84" s="1290">
        <f t="shared" si="443"/>
        <v>175.5</v>
      </c>
      <c r="CY84" s="1289">
        <f t="shared" si="443"/>
        <v>175.5</v>
      </c>
      <c r="CZ84" s="1290">
        <f t="shared" si="443"/>
        <v>175.5</v>
      </c>
      <c r="DA84" s="1290">
        <f t="shared" si="443"/>
        <v>175.5</v>
      </c>
      <c r="DB84" s="1290">
        <f t="shared" si="443"/>
        <v>175.5</v>
      </c>
      <c r="DC84" s="1289">
        <f t="shared" ref="DC84:DF84" si="444">DC70*$E84*$F84*3/1000000</f>
        <v>175.5</v>
      </c>
      <c r="DD84" s="1290">
        <f t="shared" si="444"/>
        <v>175.5</v>
      </c>
      <c r="DE84" s="1290">
        <f t="shared" si="444"/>
        <v>175.5</v>
      </c>
      <c r="DF84" s="1290">
        <f t="shared" si="444"/>
        <v>175.5</v>
      </c>
      <c r="DG84" s="1289">
        <f t="shared" ref="DG84:DJ84" si="445">DG70*$E84*$F84*3/1000000</f>
        <v>175.5</v>
      </c>
      <c r="DH84" s="1290">
        <f t="shared" si="445"/>
        <v>175.5</v>
      </c>
      <c r="DI84" s="1290">
        <f t="shared" si="445"/>
        <v>175.5</v>
      </c>
      <c r="DJ84" s="1291">
        <f t="shared" si="445"/>
        <v>175.5</v>
      </c>
      <c r="DK84" s="1290">
        <f t="shared" ref="DK84:DM84" si="446">DK70*$E84*$F84*3/1000000</f>
        <v>175.5</v>
      </c>
      <c r="DL84" s="1290">
        <f t="shared" si="446"/>
        <v>175.5</v>
      </c>
      <c r="DM84" s="1290">
        <f t="shared" si="446"/>
        <v>175.5</v>
      </c>
      <c r="DN84" s="1291">
        <f t="shared" si="437"/>
        <v>175.5</v>
      </c>
      <c r="DO84" s="1290">
        <f t="shared" si="437"/>
        <v>175.5</v>
      </c>
      <c r="DP84" s="1290">
        <f t="shared" si="437"/>
        <v>175.5</v>
      </c>
      <c r="DQ84" s="1290">
        <f t="shared" si="437"/>
        <v>175.5</v>
      </c>
      <c r="DR84" s="1290">
        <f t="shared" si="437"/>
        <v>175.5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2"/>
      <c r="TF84" s="52"/>
      <c r="TG84" s="80"/>
      <c r="TH84" s="80"/>
      <c r="TI84" s="1290"/>
      <c r="TJ84" s="1290"/>
      <c r="TK84" s="1290"/>
      <c r="TL84" s="1290"/>
      <c r="TM84" s="1290"/>
      <c r="TN84" s="1290"/>
      <c r="TO84" s="1290"/>
      <c r="TP84" s="1290"/>
      <c r="TQ84" s="1290"/>
      <c r="TR84" s="1290">
        <f t="shared" si="417"/>
        <v>0</v>
      </c>
      <c r="TS84" s="1290">
        <f t="shared" si="418"/>
        <v>0</v>
      </c>
      <c r="TT84" s="1290">
        <f t="shared" si="419"/>
        <v>0</v>
      </c>
      <c r="TU84" s="1290">
        <f t="shared" si="420"/>
        <v>0</v>
      </c>
      <c r="TV84" s="1290">
        <f t="shared" si="421"/>
        <v>0</v>
      </c>
      <c r="TW84" s="1290">
        <f t="shared" si="422"/>
        <v>0</v>
      </c>
      <c r="TX84" s="1290">
        <f t="shared" si="423"/>
        <v>0</v>
      </c>
      <c r="TY84" s="1290">
        <f t="shared" si="424"/>
        <v>0</v>
      </c>
      <c r="TZ84" s="1290">
        <f t="shared" si="425"/>
        <v>117</v>
      </c>
      <c r="UA84" s="1290">
        <f t="shared" si="426"/>
        <v>380.25</v>
      </c>
      <c r="UB84" s="1290">
        <f t="shared" si="427"/>
        <v>468</v>
      </c>
      <c r="UC84" s="1290">
        <f t="shared" si="428"/>
        <v>585</v>
      </c>
      <c r="UD84" s="1290">
        <f t="shared" si="438"/>
        <v>702</v>
      </c>
      <c r="UE84" s="1290">
        <f t="shared" si="429"/>
        <v>702</v>
      </c>
      <c r="UF84" s="1290">
        <f t="shared" si="439"/>
        <v>702</v>
      </c>
      <c r="UG84" s="1290">
        <f t="shared" si="440"/>
        <v>702</v>
      </c>
      <c r="UH84" s="1290">
        <f t="shared" si="441"/>
        <v>702</v>
      </c>
      <c r="UI84" s="1290">
        <f t="shared" si="430"/>
        <v>702</v>
      </c>
      <c r="UJ84" s="1290">
        <f t="shared" si="430"/>
        <v>702</v>
      </c>
      <c r="UK84" s="1290">
        <f t="shared" si="430"/>
        <v>702</v>
      </c>
    </row>
    <row r="85" spans="3:560" s="59" customFormat="1">
      <c r="C85" s="92" t="s">
        <v>645</v>
      </c>
      <c r="D85" s="92" t="s">
        <v>801</v>
      </c>
      <c r="E85" s="720">
        <v>1500</v>
      </c>
      <c r="F85" s="757">
        <v>1850</v>
      </c>
      <c r="G85" s="80"/>
      <c r="H85" s="87"/>
      <c r="I85" s="87"/>
      <c r="J85" s="217"/>
      <c r="K85" s="80"/>
      <c r="L85" s="87"/>
      <c r="M85" s="87"/>
      <c r="N85" s="217"/>
      <c r="O85" s="80"/>
      <c r="P85" s="87"/>
      <c r="Q85" s="87"/>
      <c r="R85" s="217"/>
      <c r="S85" s="193">
        <f t="shared" ref="S85:AP85" si="447">S71*$E85*$F85*3/1000000</f>
        <v>0</v>
      </c>
      <c r="T85" s="52">
        <f t="shared" si="447"/>
        <v>0</v>
      </c>
      <c r="U85" s="52">
        <f t="shared" si="447"/>
        <v>0</v>
      </c>
      <c r="V85" s="220">
        <f t="shared" si="447"/>
        <v>0</v>
      </c>
      <c r="W85" s="193">
        <f t="shared" si="447"/>
        <v>0</v>
      </c>
      <c r="X85" s="52">
        <f t="shared" si="447"/>
        <v>0</v>
      </c>
      <c r="Y85" s="52">
        <f t="shared" si="447"/>
        <v>0</v>
      </c>
      <c r="Z85" s="220">
        <f t="shared" si="447"/>
        <v>0</v>
      </c>
      <c r="AA85" s="193">
        <f t="shared" si="447"/>
        <v>0</v>
      </c>
      <c r="AB85" s="52">
        <f t="shared" si="447"/>
        <v>0</v>
      </c>
      <c r="AC85" s="52">
        <f t="shared" si="447"/>
        <v>0</v>
      </c>
      <c r="AD85" s="220">
        <f t="shared" si="447"/>
        <v>0</v>
      </c>
      <c r="AE85" s="193">
        <f t="shared" si="447"/>
        <v>0</v>
      </c>
      <c r="AF85" s="52">
        <f t="shared" si="447"/>
        <v>0</v>
      </c>
      <c r="AG85" s="52">
        <f t="shared" si="447"/>
        <v>0</v>
      </c>
      <c r="AH85" s="220">
        <f t="shared" si="447"/>
        <v>0</v>
      </c>
      <c r="AI85" s="193">
        <f t="shared" si="447"/>
        <v>0</v>
      </c>
      <c r="AJ85" s="52">
        <f t="shared" si="447"/>
        <v>0</v>
      </c>
      <c r="AK85" s="52">
        <f t="shared" si="447"/>
        <v>0</v>
      </c>
      <c r="AL85" s="220">
        <f t="shared" si="447"/>
        <v>0</v>
      </c>
      <c r="AM85" s="193">
        <f t="shared" si="447"/>
        <v>0</v>
      </c>
      <c r="AN85" s="52">
        <f t="shared" si="447"/>
        <v>0</v>
      </c>
      <c r="AO85" s="52">
        <f t="shared" si="447"/>
        <v>0</v>
      </c>
      <c r="AP85" s="220">
        <f t="shared" si="447"/>
        <v>0</v>
      </c>
      <c r="AQ85" s="193">
        <f t="shared" ref="AQ85:CL85" si="448">AQ71*$E85*$F85*3/1000000</f>
        <v>0</v>
      </c>
      <c r="AR85" s="52">
        <f t="shared" si="448"/>
        <v>0</v>
      </c>
      <c r="AS85" s="52">
        <f t="shared" si="448"/>
        <v>0</v>
      </c>
      <c r="AT85" s="220">
        <f t="shared" si="448"/>
        <v>0</v>
      </c>
      <c r="AU85" s="193">
        <f t="shared" si="448"/>
        <v>0</v>
      </c>
      <c r="AV85" s="52">
        <f t="shared" si="448"/>
        <v>0</v>
      </c>
      <c r="AW85" s="52">
        <f t="shared" si="448"/>
        <v>0</v>
      </c>
      <c r="AX85" s="220">
        <f t="shared" si="448"/>
        <v>0</v>
      </c>
      <c r="AY85" s="193">
        <f t="shared" si="448"/>
        <v>0</v>
      </c>
      <c r="AZ85" s="52">
        <f t="shared" si="448"/>
        <v>0</v>
      </c>
      <c r="BA85" s="52">
        <f t="shared" si="448"/>
        <v>0</v>
      </c>
      <c r="BB85" s="220">
        <f t="shared" si="448"/>
        <v>0</v>
      </c>
      <c r="BC85" s="193">
        <f t="shared" si="448"/>
        <v>0</v>
      </c>
      <c r="BD85" s="52">
        <f t="shared" si="448"/>
        <v>0</v>
      </c>
      <c r="BE85" s="52">
        <f t="shared" si="448"/>
        <v>0</v>
      </c>
      <c r="BF85" s="220">
        <f t="shared" si="448"/>
        <v>0</v>
      </c>
      <c r="BG85" s="193">
        <f t="shared" si="448"/>
        <v>0</v>
      </c>
      <c r="BH85" s="52">
        <f t="shared" si="448"/>
        <v>0</v>
      </c>
      <c r="BI85" s="52">
        <f t="shared" si="448"/>
        <v>0</v>
      </c>
      <c r="BJ85" s="220">
        <f t="shared" si="448"/>
        <v>0</v>
      </c>
      <c r="BK85" s="193">
        <f t="shared" si="448"/>
        <v>0</v>
      </c>
      <c r="BL85" s="52">
        <f t="shared" si="448"/>
        <v>0</v>
      </c>
      <c r="BM85" s="52">
        <f t="shared" si="448"/>
        <v>0</v>
      </c>
      <c r="BN85" s="220">
        <f t="shared" si="448"/>
        <v>0</v>
      </c>
      <c r="BO85" s="52">
        <f t="shared" si="448"/>
        <v>0</v>
      </c>
      <c r="BP85" s="52">
        <f t="shared" si="448"/>
        <v>99.9</v>
      </c>
      <c r="BQ85" s="52">
        <f t="shared" si="448"/>
        <v>124.875</v>
      </c>
      <c r="BR85" s="220">
        <f t="shared" si="448"/>
        <v>124.875</v>
      </c>
      <c r="BS85" s="52">
        <f t="shared" si="448"/>
        <v>124.875</v>
      </c>
      <c r="BT85" s="52">
        <f t="shared" si="448"/>
        <v>124.875</v>
      </c>
      <c r="BU85" s="52">
        <f t="shared" si="448"/>
        <v>124.875</v>
      </c>
      <c r="BV85" s="220">
        <f t="shared" si="448"/>
        <v>208.125</v>
      </c>
      <c r="BW85" s="193">
        <f t="shared" si="448"/>
        <v>374.625</v>
      </c>
      <c r="BX85" s="52">
        <f t="shared" si="448"/>
        <v>624.375</v>
      </c>
      <c r="BY85" s="52">
        <f t="shared" si="448"/>
        <v>874.125</v>
      </c>
      <c r="BZ85" s="220">
        <f t="shared" si="448"/>
        <v>999</v>
      </c>
      <c r="CA85" s="52">
        <f t="shared" si="448"/>
        <v>1082.25</v>
      </c>
      <c r="CB85" s="52">
        <f t="shared" si="448"/>
        <v>1123.875</v>
      </c>
      <c r="CC85" s="52">
        <f t="shared" si="448"/>
        <v>1123.875</v>
      </c>
      <c r="CD85" s="220">
        <f t="shared" si="448"/>
        <v>1123.875</v>
      </c>
      <c r="CE85" s="52">
        <f t="shared" si="448"/>
        <v>1123.875</v>
      </c>
      <c r="CF85" s="52">
        <f t="shared" si="448"/>
        <v>1123.875</v>
      </c>
      <c r="CG85" s="52">
        <f t="shared" si="448"/>
        <v>1123.875</v>
      </c>
      <c r="CH85" s="220">
        <f t="shared" si="448"/>
        <v>1123.875</v>
      </c>
      <c r="CI85" s="52">
        <f t="shared" si="448"/>
        <v>1123.875</v>
      </c>
      <c r="CJ85" s="52">
        <f t="shared" si="448"/>
        <v>1123.875</v>
      </c>
      <c r="CK85" s="52">
        <f t="shared" si="448"/>
        <v>1123.875</v>
      </c>
      <c r="CL85" s="220">
        <f t="shared" si="448"/>
        <v>1123.875</v>
      </c>
      <c r="CM85" s="52">
        <f t="shared" ref="CM85:DB85" si="449">CM71*$E85*$F85*3/1000000</f>
        <v>1123.875</v>
      </c>
      <c r="CN85" s="52">
        <f t="shared" si="449"/>
        <v>1123.875</v>
      </c>
      <c r="CO85" s="52">
        <f t="shared" si="449"/>
        <v>1123.875</v>
      </c>
      <c r="CP85" s="220">
        <f t="shared" si="449"/>
        <v>1123.875</v>
      </c>
      <c r="CQ85" s="52">
        <f t="shared" si="449"/>
        <v>1123.875</v>
      </c>
      <c r="CR85" s="52">
        <f t="shared" si="449"/>
        <v>1123.875</v>
      </c>
      <c r="CS85" s="52">
        <f t="shared" si="449"/>
        <v>1123.875</v>
      </c>
      <c r="CT85" s="220">
        <f t="shared" si="449"/>
        <v>1123.875</v>
      </c>
      <c r="CU85" s="52">
        <f t="shared" si="449"/>
        <v>1123.875</v>
      </c>
      <c r="CV85" s="52">
        <f t="shared" si="449"/>
        <v>1123.875</v>
      </c>
      <c r="CW85" s="52">
        <f t="shared" si="449"/>
        <v>1123.875</v>
      </c>
      <c r="CX85" s="52">
        <f t="shared" si="449"/>
        <v>1123.875</v>
      </c>
      <c r="CY85" s="193">
        <f t="shared" si="449"/>
        <v>1123.875</v>
      </c>
      <c r="CZ85" s="52">
        <f t="shared" si="449"/>
        <v>1123.875</v>
      </c>
      <c r="DA85" s="52">
        <f t="shared" si="449"/>
        <v>1123.875</v>
      </c>
      <c r="DB85" s="52">
        <f t="shared" si="449"/>
        <v>1123.875</v>
      </c>
      <c r="DC85" s="193">
        <f t="shared" ref="DC85:DF85" si="450">DC71*$E85*$F85*3/1000000</f>
        <v>1123.875</v>
      </c>
      <c r="DD85" s="52">
        <f t="shared" si="450"/>
        <v>1123.875</v>
      </c>
      <c r="DE85" s="52">
        <f t="shared" si="450"/>
        <v>1123.875</v>
      </c>
      <c r="DF85" s="52">
        <f t="shared" si="450"/>
        <v>1123.875</v>
      </c>
      <c r="DG85" s="193">
        <f t="shared" ref="DG85:DJ85" si="451">DG71*$E85*$F85*3/1000000</f>
        <v>1123.875</v>
      </c>
      <c r="DH85" s="52">
        <f t="shared" si="451"/>
        <v>1123.875</v>
      </c>
      <c r="DI85" s="52">
        <f t="shared" si="451"/>
        <v>1123.875</v>
      </c>
      <c r="DJ85" s="220">
        <f t="shared" si="451"/>
        <v>1123.875</v>
      </c>
      <c r="DK85" s="52">
        <f t="shared" ref="DK85:DM85" si="452">DK71*$E85*$F85*3/1000000</f>
        <v>1123.875</v>
      </c>
      <c r="DL85" s="52">
        <f t="shared" si="452"/>
        <v>1123.875</v>
      </c>
      <c r="DM85" s="52">
        <f t="shared" si="452"/>
        <v>1123.875</v>
      </c>
      <c r="DN85" s="220">
        <f t="shared" si="437"/>
        <v>1123.875</v>
      </c>
      <c r="DO85" s="52">
        <f t="shared" si="437"/>
        <v>1123.875</v>
      </c>
      <c r="DP85" s="52">
        <f t="shared" si="437"/>
        <v>1123.875</v>
      </c>
      <c r="DQ85" s="52">
        <f t="shared" si="437"/>
        <v>1123.875</v>
      </c>
      <c r="DR85" s="52">
        <f t="shared" si="437"/>
        <v>1123.875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2"/>
      <c r="TF85" s="52"/>
      <c r="TG85" s="80"/>
      <c r="TH85" s="80"/>
      <c r="TI85" s="52"/>
      <c r="TJ85" s="52"/>
      <c r="TK85" s="52"/>
      <c r="TL85" s="52"/>
      <c r="TM85" s="52"/>
      <c r="TN85" s="52"/>
      <c r="TO85" s="52"/>
      <c r="TP85" s="52"/>
      <c r="TQ85" s="52"/>
      <c r="TR85" s="52">
        <f t="shared" si="417"/>
        <v>0</v>
      </c>
      <c r="TS85" s="52">
        <f t="shared" si="418"/>
        <v>0</v>
      </c>
      <c r="TT85" s="52">
        <f t="shared" si="419"/>
        <v>0</v>
      </c>
      <c r="TU85" s="52">
        <f t="shared" si="420"/>
        <v>0</v>
      </c>
      <c r="TV85" s="52">
        <f t="shared" si="421"/>
        <v>0</v>
      </c>
      <c r="TW85" s="52">
        <f t="shared" si="422"/>
        <v>0</v>
      </c>
      <c r="TX85" s="52">
        <f t="shared" si="423"/>
        <v>349.65</v>
      </c>
      <c r="TY85" s="52">
        <f t="shared" si="424"/>
        <v>582.75</v>
      </c>
      <c r="TZ85" s="52">
        <f t="shared" si="425"/>
        <v>2872.125</v>
      </c>
      <c r="UA85" s="52">
        <f t="shared" si="426"/>
        <v>4453.875</v>
      </c>
      <c r="UB85" s="52">
        <f t="shared" si="427"/>
        <v>4495.5</v>
      </c>
      <c r="UC85" s="52">
        <f t="shared" si="428"/>
        <v>4495.5</v>
      </c>
      <c r="UD85" s="52">
        <f t="shared" si="438"/>
        <v>4495.5</v>
      </c>
      <c r="UE85" s="52">
        <f t="shared" si="429"/>
        <v>4495.5</v>
      </c>
      <c r="UF85" s="52">
        <f t="shared" si="439"/>
        <v>4495.5</v>
      </c>
      <c r="UG85" s="52">
        <f t="shared" si="440"/>
        <v>4495.5</v>
      </c>
      <c r="UH85" s="52">
        <f t="shared" si="441"/>
        <v>4495.5</v>
      </c>
      <c r="UI85" s="52">
        <f t="shared" si="430"/>
        <v>4495.5</v>
      </c>
      <c r="UJ85" s="52">
        <f t="shared" si="430"/>
        <v>4495.5</v>
      </c>
      <c r="UK85" s="52">
        <f t="shared" si="430"/>
        <v>4495.5</v>
      </c>
    </row>
    <row r="86" spans="3:560" s="59" customFormat="1">
      <c r="C86" s="716" t="s">
        <v>1139</v>
      </c>
      <c r="D86" s="716" t="s">
        <v>801</v>
      </c>
      <c r="E86" s="717">
        <v>1500</v>
      </c>
      <c r="F86" s="756">
        <v>1850</v>
      </c>
      <c r="G86" s="134"/>
      <c r="H86" s="691"/>
      <c r="I86" s="691"/>
      <c r="J86" s="692"/>
      <c r="K86" s="134"/>
      <c r="L86" s="691"/>
      <c r="M86" s="691"/>
      <c r="N86" s="692"/>
      <c r="O86" s="134"/>
      <c r="P86" s="691"/>
      <c r="Q86" s="691"/>
      <c r="R86" s="692"/>
      <c r="S86" s="135"/>
      <c r="T86" s="137"/>
      <c r="U86" s="137"/>
      <c r="V86" s="136"/>
      <c r="W86" s="135"/>
      <c r="X86" s="137"/>
      <c r="Y86" s="137"/>
      <c r="Z86" s="136"/>
      <c r="AA86" s="135"/>
      <c r="AB86" s="137"/>
      <c r="AC86" s="137"/>
      <c r="AD86" s="136"/>
      <c r="AE86" s="135"/>
      <c r="AF86" s="137"/>
      <c r="AG86" s="137"/>
      <c r="AH86" s="136"/>
      <c r="AI86" s="135"/>
      <c r="AJ86" s="137"/>
      <c r="AK86" s="137"/>
      <c r="AL86" s="136"/>
      <c r="AM86" s="135"/>
      <c r="AN86" s="137"/>
      <c r="AO86" s="137"/>
      <c r="AP86" s="136"/>
      <c r="AQ86" s="135">
        <f t="shared" ref="AQ86:CL86" si="453">AQ72*$E86*$F86*3/1000000</f>
        <v>0</v>
      </c>
      <c r="AR86" s="137">
        <f t="shared" si="453"/>
        <v>0</v>
      </c>
      <c r="AS86" s="137">
        <f t="shared" si="453"/>
        <v>0</v>
      </c>
      <c r="AT86" s="136">
        <f t="shared" si="453"/>
        <v>0</v>
      </c>
      <c r="AU86" s="135">
        <f t="shared" si="453"/>
        <v>0</v>
      </c>
      <c r="AV86" s="137">
        <f t="shared" si="453"/>
        <v>0</v>
      </c>
      <c r="AW86" s="137">
        <f t="shared" si="453"/>
        <v>0</v>
      </c>
      <c r="AX86" s="136">
        <f t="shared" si="453"/>
        <v>0</v>
      </c>
      <c r="AY86" s="135">
        <f t="shared" si="453"/>
        <v>0</v>
      </c>
      <c r="AZ86" s="137">
        <f t="shared" si="453"/>
        <v>0</v>
      </c>
      <c r="BA86" s="137">
        <f t="shared" si="453"/>
        <v>0</v>
      </c>
      <c r="BB86" s="136">
        <f t="shared" si="453"/>
        <v>0</v>
      </c>
      <c r="BC86" s="135">
        <f t="shared" si="453"/>
        <v>0</v>
      </c>
      <c r="BD86" s="137">
        <f t="shared" si="453"/>
        <v>0</v>
      </c>
      <c r="BE86" s="137">
        <f t="shared" si="453"/>
        <v>0</v>
      </c>
      <c r="BF86" s="136">
        <f t="shared" si="453"/>
        <v>0</v>
      </c>
      <c r="BG86" s="135">
        <f t="shared" si="453"/>
        <v>0</v>
      </c>
      <c r="BH86" s="137">
        <f t="shared" si="453"/>
        <v>0</v>
      </c>
      <c r="BI86" s="137">
        <f t="shared" si="453"/>
        <v>0</v>
      </c>
      <c r="BJ86" s="136">
        <f t="shared" si="453"/>
        <v>0</v>
      </c>
      <c r="BK86" s="135">
        <f t="shared" si="453"/>
        <v>0</v>
      </c>
      <c r="BL86" s="137">
        <f t="shared" si="453"/>
        <v>0</v>
      </c>
      <c r="BM86" s="137">
        <f t="shared" si="453"/>
        <v>0</v>
      </c>
      <c r="BN86" s="136">
        <f t="shared" si="453"/>
        <v>0</v>
      </c>
      <c r="BO86" s="137">
        <f t="shared" si="453"/>
        <v>0</v>
      </c>
      <c r="BP86" s="137">
        <f t="shared" si="453"/>
        <v>0</v>
      </c>
      <c r="BQ86" s="137">
        <f t="shared" si="453"/>
        <v>0</v>
      </c>
      <c r="BR86" s="136">
        <f t="shared" si="453"/>
        <v>0</v>
      </c>
      <c r="BS86" s="137">
        <f t="shared" si="453"/>
        <v>0</v>
      </c>
      <c r="BT86" s="137">
        <f t="shared" si="453"/>
        <v>0</v>
      </c>
      <c r="BU86" s="137">
        <f t="shared" si="453"/>
        <v>0</v>
      </c>
      <c r="BV86" s="136">
        <f t="shared" si="453"/>
        <v>0</v>
      </c>
      <c r="BW86" s="137">
        <f t="shared" si="453"/>
        <v>0</v>
      </c>
      <c r="BX86" s="137">
        <f t="shared" si="453"/>
        <v>0</v>
      </c>
      <c r="BY86" s="137">
        <f t="shared" si="453"/>
        <v>0</v>
      </c>
      <c r="BZ86" s="136">
        <f t="shared" si="453"/>
        <v>0</v>
      </c>
      <c r="CA86" s="137">
        <f t="shared" si="453"/>
        <v>0</v>
      </c>
      <c r="CB86" s="137">
        <f t="shared" si="453"/>
        <v>0</v>
      </c>
      <c r="CC86" s="137">
        <f t="shared" si="453"/>
        <v>0</v>
      </c>
      <c r="CD86" s="136">
        <f t="shared" si="453"/>
        <v>0</v>
      </c>
      <c r="CE86" s="137">
        <f t="shared" si="453"/>
        <v>0</v>
      </c>
      <c r="CF86" s="137">
        <f t="shared" si="453"/>
        <v>41.625</v>
      </c>
      <c r="CG86" s="137">
        <f t="shared" si="453"/>
        <v>124.875</v>
      </c>
      <c r="CH86" s="136">
        <f t="shared" si="453"/>
        <v>124.875</v>
      </c>
      <c r="CI86" s="137">
        <f t="shared" si="453"/>
        <v>249.75</v>
      </c>
      <c r="CJ86" s="137">
        <f t="shared" si="453"/>
        <v>249.75</v>
      </c>
      <c r="CK86" s="137">
        <f t="shared" si="453"/>
        <v>249.75</v>
      </c>
      <c r="CL86" s="136">
        <f t="shared" si="453"/>
        <v>249.75</v>
      </c>
      <c r="CM86" s="137">
        <f t="shared" ref="CM86:DB86" si="454">CM72*$E86*$F86*3/1000000</f>
        <v>249.75</v>
      </c>
      <c r="CN86" s="137">
        <f t="shared" si="454"/>
        <v>249.75</v>
      </c>
      <c r="CO86" s="137">
        <f t="shared" si="454"/>
        <v>249.75</v>
      </c>
      <c r="CP86" s="136">
        <f t="shared" si="454"/>
        <v>249.75</v>
      </c>
      <c r="CQ86" s="137">
        <f t="shared" si="454"/>
        <v>249.75</v>
      </c>
      <c r="CR86" s="137">
        <f t="shared" si="454"/>
        <v>249.75</v>
      </c>
      <c r="CS86" s="137">
        <f t="shared" si="454"/>
        <v>249.75</v>
      </c>
      <c r="CT86" s="136">
        <f t="shared" si="454"/>
        <v>249.75</v>
      </c>
      <c r="CU86" s="137">
        <f t="shared" si="454"/>
        <v>249.75</v>
      </c>
      <c r="CV86" s="137">
        <f t="shared" si="454"/>
        <v>249.75</v>
      </c>
      <c r="CW86" s="137">
        <f t="shared" si="454"/>
        <v>249.75</v>
      </c>
      <c r="CX86" s="137">
        <f t="shared" si="454"/>
        <v>249.75</v>
      </c>
      <c r="CY86" s="135">
        <f t="shared" si="454"/>
        <v>249.75</v>
      </c>
      <c r="CZ86" s="137">
        <f t="shared" si="454"/>
        <v>249.75</v>
      </c>
      <c r="DA86" s="137">
        <f t="shared" si="454"/>
        <v>249.75</v>
      </c>
      <c r="DB86" s="137">
        <f t="shared" si="454"/>
        <v>249.75</v>
      </c>
      <c r="DC86" s="135">
        <f t="shared" ref="DC86:DF86" si="455">DC72*$E86*$F86*3/1000000</f>
        <v>249.75</v>
      </c>
      <c r="DD86" s="137">
        <f t="shared" si="455"/>
        <v>249.75</v>
      </c>
      <c r="DE86" s="137">
        <f t="shared" si="455"/>
        <v>249.75</v>
      </c>
      <c r="DF86" s="137">
        <f t="shared" si="455"/>
        <v>249.75</v>
      </c>
      <c r="DG86" s="135">
        <f t="shared" ref="DG86:DJ86" si="456">DG72*$E86*$F86*3/1000000</f>
        <v>249.75</v>
      </c>
      <c r="DH86" s="137">
        <f t="shared" si="456"/>
        <v>249.75</v>
      </c>
      <c r="DI86" s="137">
        <f t="shared" si="456"/>
        <v>249.75</v>
      </c>
      <c r="DJ86" s="136">
        <f t="shared" si="456"/>
        <v>249.75</v>
      </c>
      <c r="DK86" s="137">
        <f t="shared" ref="DK86:DM86" si="457">DK72*$E86*$F86*3/1000000</f>
        <v>249.75</v>
      </c>
      <c r="DL86" s="137">
        <f t="shared" si="457"/>
        <v>249.75</v>
      </c>
      <c r="DM86" s="137">
        <f t="shared" si="457"/>
        <v>249.75</v>
      </c>
      <c r="DN86" s="136">
        <f t="shared" si="437"/>
        <v>249.75</v>
      </c>
      <c r="DO86" s="137">
        <f t="shared" si="437"/>
        <v>249.75</v>
      </c>
      <c r="DP86" s="137">
        <f t="shared" si="437"/>
        <v>249.75</v>
      </c>
      <c r="DQ86" s="137">
        <f t="shared" si="437"/>
        <v>249.75</v>
      </c>
      <c r="DR86" s="137">
        <f t="shared" si="437"/>
        <v>249.75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2"/>
      <c r="TF86" s="52"/>
      <c r="TG86" s="80"/>
      <c r="TH86" s="80"/>
      <c r="TI86" s="137"/>
      <c r="TJ86" s="137"/>
      <c r="TK86" s="137"/>
      <c r="TL86" s="137"/>
      <c r="TM86" s="137"/>
      <c r="TN86" s="137"/>
      <c r="TO86" s="137"/>
      <c r="TP86" s="137"/>
      <c r="TQ86" s="137"/>
      <c r="TR86" s="137">
        <f t="shared" si="417"/>
        <v>0</v>
      </c>
      <c r="TS86" s="137">
        <f t="shared" si="418"/>
        <v>0</v>
      </c>
      <c r="TT86" s="137">
        <f t="shared" si="419"/>
        <v>0</v>
      </c>
      <c r="TU86" s="137">
        <f t="shared" si="420"/>
        <v>0</v>
      </c>
      <c r="TV86" s="137">
        <f t="shared" si="421"/>
        <v>0</v>
      </c>
      <c r="TW86" s="137">
        <f t="shared" si="422"/>
        <v>0</v>
      </c>
      <c r="TX86" s="137">
        <f t="shared" si="423"/>
        <v>0</v>
      </c>
      <c r="TY86" s="137">
        <f t="shared" si="424"/>
        <v>0</v>
      </c>
      <c r="TZ86" s="137">
        <f t="shared" si="425"/>
        <v>0</v>
      </c>
      <c r="UA86" s="137">
        <f t="shared" si="426"/>
        <v>0</v>
      </c>
      <c r="UB86" s="137">
        <f t="shared" si="427"/>
        <v>291.375</v>
      </c>
      <c r="UC86" s="137">
        <f t="shared" si="428"/>
        <v>999</v>
      </c>
      <c r="UD86" s="137">
        <f t="shared" si="438"/>
        <v>999</v>
      </c>
      <c r="UE86" s="137">
        <f t="shared" si="429"/>
        <v>999</v>
      </c>
      <c r="UF86" s="137">
        <f t="shared" si="439"/>
        <v>999</v>
      </c>
      <c r="UG86" s="137">
        <f t="shared" si="440"/>
        <v>999</v>
      </c>
      <c r="UH86" s="137">
        <f t="shared" si="441"/>
        <v>999</v>
      </c>
      <c r="UI86" s="137">
        <f t="shared" si="430"/>
        <v>999</v>
      </c>
      <c r="UJ86" s="137">
        <f t="shared" si="430"/>
        <v>999</v>
      </c>
      <c r="UK86" s="137">
        <f t="shared" si="430"/>
        <v>999</v>
      </c>
    </row>
    <row r="87" spans="3:560" s="59" customFormat="1">
      <c r="C87" s="92" t="s">
        <v>1267</v>
      </c>
      <c r="D87" s="92" t="s">
        <v>801</v>
      </c>
      <c r="E87" s="720">
        <v>1500</v>
      </c>
      <c r="F87" s="757">
        <v>1850</v>
      </c>
      <c r="G87" s="80"/>
      <c r="H87" s="87"/>
      <c r="I87" s="87"/>
      <c r="J87" s="217"/>
      <c r="K87" s="80"/>
      <c r="L87" s="87"/>
      <c r="M87" s="87"/>
      <c r="N87" s="217"/>
      <c r="O87" s="80"/>
      <c r="P87" s="87"/>
      <c r="Q87" s="87"/>
      <c r="R87" s="217"/>
      <c r="S87" s="193"/>
      <c r="T87" s="52"/>
      <c r="U87" s="52"/>
      <c r="V87" s="220"/>
      <c r="W87" s="193"/>
      <c r="X87" s="52"/>
      <c r="Y87" s="52"/>
      <c r="Z87" s="220"/>
      <c r="AA87" s="193"/>
      <c r="AB87" s="52"/>
      <c r="AC87" s="52"/>
      <c r="AD87" s="220"/>
      <c r="AE87" s="193"/>
      <c r="AF87" s="52"/>
      <c r="AG87" s="52"/>
      <c r="AH87" s="220"/>
      <c r="AI87" s="193"/>
      <c r="AJ87" s="52"/>
      <c r="AK87" s="52"/>
      <c r="AL87" s="220"/>
      <c r="AM87" s="193"/>
      <c r="AN87" s="52"/>
      <c r="AO87" s="52"/>
      <c r="AP87" s="220"/>
      <c r="AQ87" s="193">
        <f t="shared" ref="AQ87:CL87" si="458">AQ73*$E87*$F87*3/1000000</f>
        <v>0</v>
      </c>
      <c r="AR87" s="52">
        <f t="shared" si="458"/>
        <v>0</v>
      </c>
      <c r="AS87" s="52">
        <f t="shared" si="458"/>
        <v>0</v>
      </c>
      <c r="AT87" s="220">
        <f t="shared" si="458"/>
        <v>0</v>
      </c>
      <c r="AU87" s="193">
        <f t="shared" si="458"/>
        <v>0</v>
      </c>
      <c r="AV87" s="52">
        <f t="shared" si="458"/>
        <v>0</v>
      </c>
      <c r="AW87" s="52">
        <f t="shared" si="458"/>
        <v>0</v>
      </c>
      <c r="AX87" s="220">
        <f t="shared" si="458"/>
        <v>0</v>
      </c>
      <c r="AY87" s="193">
        <f t="shared" si="458"/>
        <v>0</v>
      </c>
      <c r="AZ87" s="52">
        <f t="shared" si="458"/>
        <v>0</v>
      </c>
      <c r="BA87" s="52">
        <f t="shared" si="458"/>
        <v>0</v>
      </c>
      <c r="BB87" s="220">
        <f t="shared" si="458"/>
        <v>0</v>
      </c>
      <c r="BC87" s="193">
        <f t="shared" si="458"/>
        <v>0</v>
      </c>
      <c r="BD87" s="52">
        <f t="shared" si="458"/>
        <v>0</v>
      </c>
      <c r="BE87" s="52">
        <f t="shared" si="458"/>
        <v>0</v>
      </c>
      <c r="BF87" s="220">
        <f t="shared" si="458"/>
        <v>0</v>
      </c>
      <c r="BG87" s="193">
        <f t="shared" si="458"/>
        <v>0</v>
      </c>
      <c r="BH87" s="52">
        <f t="shared" si="458"/>
        <v>0</v>
      </c>
      <c r="BI87" s="52">
        <f t="shared" si="458"/>
        <v>0</v>
      </c>
      <c r="BJ87" s="220">
        <f t="shared" si="458"/>
        <v>0</v>
      </c>
      <c r="BK87" s="193">
        <f t="shared" si="458"/>
        <v>0</v>
      </c>
      <c r="BL87" s="52">
        <f t="shared" si="458"/>
        <v>0</v>
      </c>
      <c r="BM87" s="52">
        <f t="shared" si="458"/>
        <v>0</v>
      </c>
      <c r="BN87" s="220">
        <f t="shared" si="458"/>
        <v>0</v>
      </c>
      <c r="BO87" s="52">
        <f t="shared" si="458"/>
        <v>0</v>
      </c>
      <c r="BP87" s="52">
        <f t="shared" si="458"/>
        <v>0</v>
      </c>
      <c r="BQ87" s="52">
        <f t="shared" si="458"/>
        <v>0</v>
      </c>
      <c r="BR87" s="220">
        <f t="shared" si="458"/>
        <v>0</v>
      </c>
      <c r="BS87" s="52">
        <f t="shared" si="458"/>
        <v>0</v>
      </c>
      <c r="BT87" s="52">
        <f t="shared" si="458"/>
        <v>0</v>
      </c>
      <c r="BU87" s="52">
        <f t="shared" si="458"/>
        <v>0</v>
      </c>
      <c r="BV87" s="220">
        <f t="shared" si="458"/>
        <v>0</v>
      </c>
      <c r="BW87" s="52">
        <f t="shared" si="458"/>
        <v>0</v>
      </c>
      <c r="BX87" s="52">
        <f t="shared" si="458"/>
        <v>0</v>
      </c>
      <c r="BY87" s="52">
        <f t="shared" si="458"/>
        <v>0</v>
      </c>
      <c r="BZ87" s="220">
        <f t="shared" si="458"/>
        <v>0</v>
      </c>
      <c r="CA87" s="52">
        <f t="shared" si="458"/>
        <v>0</v>
      </c>
      <c r="CB87" s="52">
        <f t="shared" si="458"/>
        <v>0</v>
      </c>
      <c r="CC87" s="52">
        <f t="shared" si="458"/>
        <v>0</v>
      </c>
      <c r="CD87" s="220">
        <f t="shared" si="458"/>
        <v>0</v>
      </c>
      <c r="CE87" s="52">
        <f t="shared" si="458"/>
        <v>0</v>
      </c>
      <c r="CF87" s="52">
        <f t="shared" si="458"/>
        <v>0</v>
      </c>
      <c r="CG87" s="52">
        <f t="shared" si="458"/>
        <v>0</v>
      </c>
      <c r="CH87" s="220">
        <f t="shared" si="458"/>
        <v>0</v>
      </c>
      <c r="CI87" s="52">
        <f t="shared" si="458"/>
        <v>0</v>
      </c>
      <c r="CJ87" s="52">
        <f t="shared" si="458"/>
        <v>0</v>
      </c>
      <c r="CK87" s="52">
        <f t="shared" si="458"/>
        <v>0</v>
      </c>
      <c r="CL87" s="220">
        <f t="shared" si="458"/>
        <v>0</v>
      </c>
      <c r="CM87" s="52">
        <f t="shared" ref="CM87:DB87" si="459">CM73*$E87*$F87*3/1000000</f>
        <v>0</v>
      </c>
      <c r="CN87" s="52">
        <f t="shared" si="459"/>
        <v>0</v>
      </c>
      <c r="CO87" s="52">
        <f t="shared" si="459"/>
        <v>0</v>
      </c>
      <c r="CP87" s="220">
        <f t="shared" si="459"/>
        <v>0</v>
      </c>
      <c r="CQ87" s="52">
        <f t="shared" si="459"/>
        <v>0</v>
      </c>
      <c r="CR87" s="52">
        <f t="shared" si="459"/>
        <v>0</v>
      </c>
      <c r="CS87" s="52">
        <f t="shared" si="459"/>
        <v>0</v>
      </c>
      <c r="CT87" s="220">
        <f t="shared" si="459"/>
        <v>124.875</v>
      </c>
      <c r="CU87" s="52">
        <f t="shared" si="459"/>
        <v>124.875</v>
      </c>
      <c r="CV87" s="52">
        <f t="shared" si="459"/>
        <v>124.875</v>
      </c>
      <c r="CW87" s="52">
        <f t="shared" si="459"/>
        <v>124.875</v>
      </c>
      <c r="CX87" s="52">
        <f t="shared" si="459"/>
        <v>124.875</v>
      </c>
      <c r="CY87" s="193">
        <f t="shared" si="459"/>
        <v>124.875</v>
      </c>
      <c r="CZ87" s="52">
        <f t="shared" si="459"/>
        <v>124.875</v>
      </c>
      <c r="DA87" s="52">
        <f t="shared" si="459"/>
        <v>124.875</v>
      </c>
      <c r="DB87" s="52">
        <f t="shared" si="459"/>
        <v>124.875</v>
      </c>
      <c r="DC87" s="193">
        <f t="shared" ref="DC87:DF87" si="460">DC73*$E87*$F87*3/1000000</f>
        <v>124.875</v>
      </c>
      <c r="DD87" s="52">
        <f t="shared" si="460"/>
        <v>124.875</v>
      </c>
      <c r="DE87" s="52">
        <f t="shared" si="460"/>
        <v>124.875</v>
      </c>
      <c r="DF87" s="52">
        <f t="shared" si="460"/>
        <v>124.875</v>
      </c>
      <c r="DG87" s="193">
        <f t="shared" ref="DG87:DJ87" si="461">DG73*$E87*$F87*3/1000000</f>
        <v>124.875</v>
      </c>
      <c r="DH87" s="52">
        <f t="shared" si="461"/>
        <v>124.875</v>
      </c>
      <c r="DI87" s="52">
        <f t="shared" si="461"/>
        <v>124.875</v>
      </c>
      <c r="DJ87" s="220">
        <f t="shared" si="461"/>
        <v>124.875</v>
      </c>
      <c r="DK87" s="52">
        <f t="shared" ref="DK87:DM87" si="462">DK73*$E87*$F87*3/1000000</f>
        <v>124.875</v>
      </c>
      <c r="DL87" s="52">
        <f t="shared" si="462"/>
        <v>124.875</v>
      </c>
      <c r="DM87" s="52">
        <f t="shared" si="462"/>
        <v>124.875</v>
      </c>
      <c r="DN87" s="220">
        <f t="shared" si="437"/>
        <v>124.875</v>
      </c>
      <c r="DO87" s="52">
        <f t="shared" si="437"/>
        <v>124.875</v>
      </c>
      <c r="DP87" s="52">
        <f t="shared" si="437"/>
        <v>124.875</v>
      </c>
      <c r="DQ87" s="52">
        <f t="shared" si="437"/>
        <v>124.875</v>
      </c>
      <c r="DR87" s="52">
        <f t="shared" si="437"/>
        <v>124.875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2"/>
      <c r="TF87" s="52"/>
      <c r="TG87" s="80"/>
      <c r="TH87" s="80"/>
      <c r="TI87" s="52"/>
      <c r="TJ87" s="52"/>
      <c r="TK87" s="52"/>
      <c r="TL87" s="52"/>
      <c r="TM87" s="52"/>
      <c r="TN87" s="52"/>
      <c r="TO87" s="52"/>
      <c r="TP87" s="52"/>
      <c r="TQ87" s="52"/>
      <c r="TR87" s="52">
        <f t="shared" si="417"/>
        <v>0</v>
      </c>
      <c r="TS87" s="52">
        <f t="shared" si="418"/>
        <v>0</v>
      </c>
      <c r="TT87" s="52">
        <f t="shared" si="419"/>
        <v>0</v>
      </c>
      <c r="TU87" s="52">
        <f t="shared" si="420"/>
        <v>0</v>
      </c>
      <c r="TV87" s="52">
        <f t="shared" si="421"/>
        <v>0</v>
      </c>
      <c r="TW87" s="52">
        <f t="shared" si="422"/>
        <v>0</v>
      </c>
      <c r="TX87" s="52">
        <f t="shared" si="423"/>
        <v>0</v>
      </c>
      <c r="TY87" s="52">
        <f t="shared" si="424"/>
        <v>0</v>
      </c>
      <c r="TZ87" s="52">
        <f t="shared" si="425"/>
        <v>0</v>
      </c>
      <c r="UA87" s="52">
        <f t="shared" si="426"/>
        <v>0</v>
      </c>
      <c r="UB87" s="52">
        <f t="shared" si="427"/>
        <v>0</v>
      </c>
      <c r="UC87" s="52">
        <f t="shared" si="428"/>
        <v>0</v>
      </c>
      <c r="UD87" s="52">
        <f t="shared" si="438"/>
        <v>0</v>
      </c>
      <c r="UE87" s="52">
        <f t="shared" si="429"/>
        <v>124.875</v>
      </c>
      <c r="UF87" s="52">
        <f t="shared" si="439"/>
        <v>499.5</v>
      </c>
      <c r="UG87" s="52">
        <f t="shared" si="440"/>
        <v>499.5</v>
      </c>
      <c r="UH87" s="52">
        <f t="shared" si="441"/>
        <v>499.5</v>
      </c>
      <c r="UI87" s="52">
        <f t="shared" si="430"/>
        <v>499.5</v>
      </c>
      <c r="UJ87" s="52">
        <f t="shared" si="430"/>
        <v>499.5</v>
      </c>
      <c r="UK87" s="52">
        <f t="shared" si="430"/>
        <v>499.5</v>
      </c>
    </row>
    <row r="88" spans="3:560" s="59" customFormat="1">
      <c r="C88" s="716" t="s">
        <v>646</v>
      </c>
      <c r="D88" s="716" t="s">
        <v>620</v>
      </c>
      <c r="E88" s="717">
        <v>2200</v>
      </c>
      <c r="F88" s="756">
        <v>2500</v>
      </c>
      <c r="G88" s="134"/>
      <c r="H88" s="691"/>
      <c r="I88" s="691"/>
      <c r="J88" s="692"/>
      <c r="K88" s="134"/>
      <c r="L88" s="691"/>
      <c r="M88" s="691"/>
      <c r="N88" s="692"/>
      <c r="O88" s="134"/>
      <c r="P88" s="691"/>
      <c r="Q88" s="691"/>
      <c r="R88" s="692"/>
      <c r="S88" s="135">
        <f t="shared" ref="S88:AP88" si="463">S74*$E88*$F88*3/1000000</f>
        <v>0</v>
      </c>
      <c r="T88" s="137">
        <f t="shared" si="463"/>
        <v>0</v>
      </c>
      <c r="U88" s="137">
        <f t="shared" si="463"/>
        <v>0</v>
      </c>
      <c r="V88" s="136">
        <f t="shared" si="463"/>
        <v>0</v>
      </c>
      <c r="W88" s="135">
        <f t="shared" si="463"/>
        <v>0</v>
      </c>
      <c r="X88" s="137">
        <f t="shared" si="463"/>
        <v>0</v>
      </c>
      <c r="Y88" s="137">
        <f t="shared" si="463"/>
        <v>0</v>
      </c>
      <c r="Z88" s="136">
        <f t="shared" si="463"/>
        <v>0</v>
      </c>
      <c r="AA88" s="135">
        <f t="shared" si="463"/>
        <v>0</v>
      </c>
      <c r="AB88" s="137">
        <f t="shared" si="463"/>
        <v>0</v>
      </c>
      <c r="AC88" s="137">
        <f t="shared" si="463"/>
        <v>0</v>
      </c>
      <c r="AD88" s="136">
        <f t="shared" si="463"/>
        <v>0</v>
      </c>
      <c r="AE88" s="135">
        <f t="shared" si="463"/>
        <v>0</v>
      </c>
      <c r="AF88" s="137">
        <f t="shared" si="463"/>
        <v>0</v>
      </c>
      <c r="AG88" s="137">
        <f t="shared" si="463"/>
        <v>0</v>
      </c>
      <c r="AH88" s="136">
        <f t="shared" si="463"/>
        <v>0</v>
      </c>
      <c r="AI88" s="135">
        <f t="shared" si="463"/>
        <v>0</v>
      </c>
      <c r="AJ88" s="137">
        <f t="shared" si="463"/>
        <v>0</v>
      </c>
      <c r="AK88" s="137">
        <f t="shared" si="463"/>
        <v>0</v>
      </c>
      <c r="AL88" s="136">
        <f t="shared" si="463"/>
        <v>0</v>
      </c>
      <c r="AM88" s="135">
        <f t="shared" si="463"/>
        <v>0</v>
      </c>
      <c r="AN88" s="137">
        <f t="shared" si="463"/>
        <v>0</v>
      </c>
      <c r="AO88" s="137">
        <f t="shared" si="463"/>
        <v>0</v>
      </c>
      <c r="AP88" s="136">
        <f t="shared" si="463"/>
        <v>0</v>
      </c>
      <c r="AQ88" s="135">
        <f t="shared" ref="AQ88:BV88" si="464">AQ74*$E88*$F88*3/1000000</f>
        <v>0</v>
      </c>
      <c r="AR88" s="137">
        <f t="shared" si="464"/>
        <v>0</v>
      </c>
      <c r="AS88" s="137">
        <f t="shared" si="464"/>
        <v>0</v>
      </c>
      <c r="AT88" s="136">
        <f t="shared" si="464"/>
        <v>0</v>
      </c>
      <c r="AU88" s="135">
        <f t="shared" si="464"/>
        <v>0</v>
      </c>
      <c r="AV88" s="137">
        <f t="shared" si="464"/>
        <v>0</v>
      </c>
      <c r="AW88" s="137">
        <f t="shared" si="464"/>
        <v>0</v>
      </c>
      <c r="AX88" s="136">
        <f t="shared" si="464"/>
        <v>0</v>
      </c>
      <c r="AY88" s="135">
        <f t="shared" si="464"/>
        <v>0</v>
      </c>
      <c r="AZ88" s="137">
        <f t="shared" si="464"/>
        <v>0</v>
      </c>
      <c r="BA88" s="137">
        <f t="shared" si="464"/>
        <v>0</v>
      </c>
      <c r="BB88" s="136">
        <f t="shared" si="464"/>
        <v>0</v>
      </c>
      <c r="BC88" s="135">
        <f t="shared" si="464"/>
        <v>0</v>
      </c>
      <c r="BD88" s="137">
        <f t="shared" si="464"/>
        <v>0</v>
      </c>
      <c r="BE88" s="137">
        <f t="shared" si="464"/>
        <v>0</v>
      </c>
      <c r="BF88" s="136">
        <f t="shared" si="464"/>
        <v>0</v>
      </c>
      <c r="BG88" s="135">
        <f t="shared" si="464"/>
        <v>0</v>
      </c>
      <c r="BH88" s="137">
        <f t="shared" si="464"/>
        <v>24.75</v>
      </c>
      <c r="BI88" s="137">
        <f t="shared" si="464"/>
        <v>82.5</v>
      </c>
      <c r="BJ88" s="136">
        <f t="shared" si="464"/>
        <v>82.5</v>
      </c>
      <c r="BK88" s="135">
        <f t="shared" si="464"/>
        <v>82.5</v>
      </c>
      <c r="BL88" s="137">
        <f t="shared" si="464"/>
        <v>82.5</v>
      </c>
      <c r="BM88" s="137">
        <f t="shared" si="464"/>
        <v>82.5</v>
      </c>
      <c r="BN88" s="136">
        <f t="shared" si="464"/>
        <v>82.5</v>
      </c>
      <c r="BO88" s="137">
        <f t="shared" si="464"/>
        <v>82.5</v>
      </c>
      <c r="BP88" s="137">
        <f t="shared" si="464"/>
        <v>82.5</v>
      </c>
      <c r="BQ88" s="137">
        <f t="shared" si="464"/>
        <v>82.5</v>
      </c>
      <c r="BR88" s="136">
        <f t="shared" si="464"/>
        <v>82.5</v>
      </c>
      <c r="BS88" s="137">
        <f t="shared" si="464"/>
        <v>82.5</v>
      </c>
      <c r="BT88" s="137">
        <f t="shared" si="464"/>
        <v>82.5</v>
      </c>
      <c r="BU88" s="137">
        <f t="shared" si="464"/>
        <v>41.25</v>
      </c>
      <c r="BV88" s="136">
        <f t="shared" si="464"/>
        <v>0</v>
      </c>
      <c r="BW88" s="135">
        <f t="shared" ref="BW88:CP88" si="465">BW74*$E88*$F88*3/1000000</f>
        <v>0</v>
      </c>
      <c r="BX88" s="137">
        <f t="shared" si="465"/>
        <v>0</v>
      </c>
      <c r="BY88" s="137">
        <f t="shared" si="465"/>
        <v>0</v>
      </c>
      <c r="BZ88" s="136">
        <f t="shared" si="465"/>
        <v>0</v>
      </c>
      <c r="CA88" s="137">
        <f t="shared" si="465"/>
        <v>0</v>
      </c>
      <c r="CB88" s="137">
        <f t="shared" si="465"/>
        <v>0</v>
      </c>
      <c r="CC88" s="137">
        <f t="shared" si="465"/>
        <v>0</v>
      </c>
      <c r="CD88" s="136">
        <f t="shared" si="465"/>
        <v>0</v>
      </c>
      <c r="CE88" s="137">
        <f t="shared" si="465"/>
        <v>0</v>
      </c>
      <c r="CF88" s="137">
        <f t="shared" si="465"/>
        <v>0</v>
      </c>
      <c r="CG88" s="137">
        <f t="shared" si="465"/>
        <v>0</v>
      </c>
      <c r="CH88" s="136">
        <f t="shared" si="465"/>
        <v>0</v>
      </c>
      <c r="CI88" s="137">
        <f t="shared" si="465"/>
        <v>0</v>
      </c>
      <c r="CJ88" s="137">
        <f t="shared" si="465"/>
        <v>0</v>
      </c>
      <c r="CK88" s="137">
        <f t="shared" si="465"/>
        <v>0</v>
      </c>
      <c r="CL88" s="136">
        <f t="shared" si="465"/>
        <v>0</v>
      </c>
      <c r="CM88" s="137">
        <f t="shared" si="465"/>
        <v>0</v>
      </c>
      <c r="CN88" s="137">
        <f t="shared" si="465"/>
        <v>0</v>
      </c>
      <c r="CO88" s="137">
        <f t="shared" si="465"/>
        <v>0</v>
      </c>
      <c r="CP88" s="136">
        <f t="shared" si="465"/>
        <v>0</v>
      </c>
      <c r="CQ88" s="137">
        <f t="shared" ref="CQ88:DB88" si="466">CQ74*$E88*$F88*3/1000000</f>
        <v>0</v>
      </c>
      <c r="CR88" s="137">
        <f t="shared" si="466"/>
        <v>0</v>
      </c>
      <c r="CS88" s="137">
        <f t="shared" si="466"/>
        <v>0</v>
      </c>
      <c r="CT88" s="136">
        <f t="shared" si="466"/>
        <v>0</v>
      </c>
      <c r="CU88" s="137">
        <f t="shared" si="466"/>
        <v>0</v>
      </c>
      <c r="CV88" s="137">
        <f t="shared" si="466"/>
        <v>0</v>
      </c>
      <c r="CW88" s="137">
        <f t="shared" si="466"/>
        <v>0</v>
      </c>
      <c r="CX88" s="137">
        <f t="shared" si="466"/>
        <v>0</v>
      </c>
      <c r="CY88" s="135">
        <f t="shared" si="466"/>
        <v>0</v>
      </c>
      <c r="CZ88" s="137">
        <f t="shared" si="466"/>
        <v>0</v>
      </c>
      <c r="DA88" s="137">
        <f t="shared" si="466"/>
        <v>0</v>
      </c>
      <c r="DB88" s="137">
        <f t="shared" si="466"/>
        <v>0</v>
      </c>
      <c r="DC88" s="135">
        <f t="shared" ref="DC88:DF88" si="467">DC74*$E88*$F88*3/1000000</f>
        <v>0</v>
      </c>
      <c r="DD88" s="137">
        <f t="shared" si="467"/>
        <v>0</v>
      </c>
      <c r="DE88" s="137">
        <f t="shared" si="467"/>
        <v>0</v>
      </c>
      <c r="DF88" s="137">
        <f t="shared" si="467"/>
        <v>0</v>
      </c>
      <c r="DG88" s="135">
        <f t="shared" ref="DG88:DJ88" si="468">DG74*$E88*$F88*3/1000000</f>
        <v>0</v>
      </c>
      <c r="DH88" s="137">
        <f t="shared" si="468"/>
        <v>0</v>
      </c>
      <c r="DI88" s="137">
        <f t="shared" si="468"/>
        <v>0</v>
      </c>
      <c r="DJ88" s="136">
        <f t="shared" si="468"/>
        <v>0</v>
      </c>
      <c r="DK88" s="137">
        <f t="shared" ref="DK88:DM88" si="469">DK74*$E88*$F88*3/1000000</f>
        <v>0</v>
      </c>
      <c r="DL88" s="137">
        <f t="shared" si="469"/>
        <v>0</v>
      </c>
      <c r="DM88" s="137">
        <f t="shared" si="469"/>
        <v>0</v>
      </c>
      <c r="DN88" s="136">
        <f t="shared" si="437"/>
        <v>0</v>
      </c>
      <c r="DO88" s="137">
        <f t="shared" si="437"/>
        <v>0</v>
      </c>
      <c r="DP88" s="137">
        <f t="shared" si="437"/>
        <v>0</v>
      </c>
      <c r="DQ88" s="137">
        <f t="shared" si="437"/>
        <v>0</v>
      </c>
      <c r="DR88" s="137">
        <f t="shared" si="437"/>
        <v>0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2"/>
      <c r="TF88" s="52"/>
      <c r="TG88" s="80"/>
      <c r="TH88" s="80"/>
      <c r="TI88" s="137"/>
      <c r="TJ88" s="137"/>
      <c r="TK88" s="137"/>
      <c r="TL88" s="137"/>
      <c r="TM88" s="137"/>
      <c r="TN88" s="137"/>
      <c r="TO88" s="137"/>
      <c r="TP88" s="137"/>
      <c r="TQ88" s="137"/>
      <c r="TR88" s="137">
        <f t="shared" si="417"/>
        <v>0</v>
      </c>
      <c r="TS88" s="137">
        <f t="shared" si="418"/>
        <v>0</v>
      </c>
      <c r="TT88" s="137">
        <f t="shared" si="419"/>
        <v>0</v>
      </c>
      <c r="TU88" s="137">
        <f t="shared" si="420"/>
        <v>0</v>
      </c>
      <c r="TV88" s="137">
        <f t="shared" si="421"/>
        <v>189.75</v>
      </c>
      <c r="TW88" s="137">
        <f t="shared" si="422"/>
        <v>330</v>
      </c>
      <c r="TX88" s="137">
        <f t="shared" si="423"/>
        <v>330</v>
      </c>
      <c r="TY88" s="137">
        <f t="shared" si="424"/>
        <v>206.25</v>
      </c>
      <c r="TZ88" s="137">
        <f t="shared" si="425"/>
        <v>0</v>
      </c>
      <c r="UA88" s="137">
        <f t="shared" si="426"/>
        <v>0</v>
      </c>
      <c r="UB88" s="137">
        <f t="shared" si="427"/>
        <v>0</v>
      </c>
      <c r="UC88" s="137">
        <f t="shared" si="428"/>
        <v>0</v>
      </c>
      <c r="UD88" s="137">
        <f t="shared" si="438"/>
        <v>0</v>
      </c>
      <c r="UE88" s="137">
        <f t="shared" si="429"/>
        <v>0</v>
      </c>
      <c r="UF88" s="137">
        <f t="shared" si="439"/>
        <v>0</v>
      </c>
      <c r="UG88" s="137">
        <f t="shared" si="440"/>
        <v>0</v>
      </c>
      <c r="UH88" s="137">
        <f t="shared" si="441"/>
        <v>0</v>
      </c>
      <c r="UI88" s="137">
        <f t="shared" si="430"/>
        <v>0</v>
      </c>
      <c r="UJ88" s="137">
        <f t="shared" si="430"/>
        <v>0</v>
      </c>
      <c r="UK88" s="137">
        <f t="shared" si="430"/>
        <v>0</v>
      </c>
    </row>
    <row r="89" spans="3:560" s="59" customFormat="1">
      <c r="C89" s="92" t="s">
        <v>1179</v>
      </c>
      <c r="D89" s="92" t="s">
        <v>620</v>
      </c>
      <c r="E89" s="720">
        <v>2200</v>
      </c>
      <c r="F89" s="757">
        <v>2500</v>
      </c>
      <c r="G89" s="80"/>
      <c r="H89" s="87"/>
      <c r="I89" s="87"/>
      <c r="J89" s="217"/>
      <c r="K89" s="80"/>
      <c r="L89" s="87"/>
      <c r="M89" s="87"/>
      <c r="N89" s="217"/>
      <c r="O89" s="80"/>
      <c r="P89" s="87"/>
      <c r="Q89" s="87"/>
      <c r="R89" s="217"/>
      <c r="S89" s="52"/>
      <c r="T89" s="52"/>
      <c r="U89" s="52"/>
      <c r="V89" s="52"/>
      <c r="W89" s="193"/>
      <c r="X89" s="52"/>
      <c r="Y89" s="52"/>
      <c r="Z89" s="220"/>
      <c r="AA89" s="193"/>
      <c r="AB89" s="52"/>
      <c r="AC89" s="52"/>
      <c r="AD89" s="220"/>
      <c r="AE89" s="193"/>
      <c r="AF89" s="52"/>
      <c r="AG89" s="52"/>
      <c r="AH89" s="220"/>
      <c r="AI89" s="193"/>
      <c r="AJ89" s="52"/>
      <c r="AK89" s="52"/>
      <c r="AL89" s="220"/>
      <c r="AM89" s="193"/>
      <c r="AN89" s="52"/>
      <c r="AO89" s="52"/>
      <c r="AP89" s="220"/>
      <c r="AQ89" s="193"/>
      <c r="AR89" s="52"/>
      <c r="AS89" s="52"/>
      <c r="AT89" s="220"/>
      <c r="AU89" s="193"/>
      <c r="AV89" s="52"/>
      <c r="AW89" s="52"/>
      <c r="AX89" s="220"/>
      <c r="AY89" s="193"/>
      <c r="AZ89" s="52"/>
      <c r="BA89" s="52"/>
      <c r="BB89" s="220"/>
      <c r="BC89" s="193"/>
      <c r="BD89" s="52"/>
      <c r="BE89" s="52"/>
      <c r="BF89" s="220"/>
      <c r="BG89" s="193"/>
      <c r="BH89" s="52"/>
      <c r="BI89" s="52"/>
      <c r="BJ89" s="220"/>
      <c r="BK89" s="193"/>
      <c r="BL89" s="52"/>
      <c r="BM89" s="52"/>
      <c r="BN89" s="220"/>
      <c r="BO89" s="52"/>
      <c r="BP89" s="52"/>
      <c r="BQ89" s="52"/>
      <c r="BR89" s="220"/>
      <c r="BS89" s="52"/>
      <c r="BT89" s="52"/>
      <c r="BU89" s="52"/>
      <c r="BV89" s="220"/>
      <c r="BW89" s="193"/>
      <c r="BX89" s="52"/>
      <c r="BY89" s="52"/>
      <c r="BZ89" s="220"/>
      <c r="CA89" s="52"/>
      <c r="CB89" s="52"/>
      <c r="CC89" s="52"/>
      <c r="CD89" s="220"/>
      <c r="CE89" s="52"/>
      <c r="CF89" s="52"/>
      <c r="CG89" s="52"/>
      <c r="CH89" s="220"/>
      <c r="CI89" s="52">
        <f t="shared" ref="CI89:CP89" si="470">CI75*$E89*$F89*3/1000000</f>
        <v>0</v>
      </c>
      <c r="CJ89" s="52">
        <f t="shared" si="470"/>
        <v>0</v>
      </c>
      <c r="CK89" s="52">
        <f t="shared" si="470"/>
        <v>0</v>
      </c>
      <c r="CL89" s="220">
        <f t="shared" si="470"/>
        <v>0</v>
      </c>
      <c r="CM89" s="52">
        <f t="shared" si="470"/>
        <v>0</v>
      </c>
      <c r="CN89" s="52">
        <f t="shared" si="470"/>
        <v>0</v>
      </c>
      <c r="CO89" s="52">
        <f t="shared" si="470"/>
        <v>0</v>
      </c>
      <c r="CP89" s="220">
        <f t="shared" si="470"/>
        <v>247.5</v>
      </c>
      <c r="CQ89" s="52">
        <f t="shared" ref="CQ89:DB89" si="471">CQ75*$E89*$F89*3/1000000</f>
        <v>495</v>
      </c>
      <c r="CR89" s="52">
        <f t="shared" si="471"/>
        <v>495</v>
      </c>
      <c r="CS89" s="52">
        <f t="shared" si="471"/>
        <v>495</v>
      </c>
      <c r="CT89" s="220">
        <f t="shared" si="471"/>
        <v>495</v>
      </c>
      <c r="CU89" s="52">
        <f t="shared" si="471"/>
        <v>495</v>
      </c>
      <c r="CV89" s="52">
        <f t="shared" si="471"/>
        <v>495</v>
      </c>
      <c r="CW89" s="52">
        <f t="shared" si="471"/>
        <v>495</v>
      </c>
      <c r="CX89" s="52">
        <f t="shared" si="471"/>
        <v>495</v>
      </c>
      <c r="CY89" s="193">
        <f t="shared" si="471"/>
        <v>495</v>
      </c>
      <c r="CZ89" s="52">
        <f t="shared" si="471"/>
        <v>495</v>
      </c>
      <c r="DA89" s="52">
        <f t="shared" si="471"/>
        <v>660</v>
      </c>
      <c r="DB89" s="52">
        <f t="shared" si="471"/>
        <v>660</v>
      </c>
      <c r="DC89" s="193">
        <f t="shared" ref="DC89:DF89" si="472">DC75*$E89*$F89*3/1000000</f>
        <v>660</v>
      </c>
      <c r="DD89" s="52">
        <f t="shared" si="472"/>
        <v>742.5</v>
      </c>
      <c r="DE89" s="52">
        <f t="shared" si="472"/>
        <v>742.5</v>
      </c>
      <c r="DF89" s="52">
        <f t="shared" si="472"/>
        <v>742.5</v>
      </c>
      <c r="DG89" s="193">
        <f t="shared" ref="DG89:DJ90" si="473">DG75*$E89*$F89*3/1000000</f>
        <v>742.5</v>
      </c>
      <c r="DH89" s="52">
        <f t="shared" si="473"/>
        <v>742.5</v>
      </c>
      <c r="DI89" s="52">
        <f t="shared" si="473"/>
        <v>742.5</v>
      </c>
      <c r="DJ89" s="220">
        <f t="shared" si="473"/>
        <v>742.5</v>
      </c>
      <c r="DK89" s="52">
        <f t="shared" ref="DK89:DM90" si="474">DK75*$E89*$F89*3/1000000</f>
        <v>742.5</v>
      </c>
      <c r="DL89" s="52">
        <f t="shared" si="474"/>
        <v>742.5</v>
      </c>
      <c r="DM89" s="52">
        <f t="shared" si="474"/>
        <v>742.5</v>
      </c>
      <c r="DN89" s="220">
        <f t="shared" si="437"/>
        <v>742.5</v>
      </c>
      <c r="DO89" s="52">
        <f t="shared" si="437"/>
        <v>742.5</v>
      </c>
      <c r="DP89" s="52">
        <f t="shared" si="437"/>
        <v>742.5</v>
      </c>
      <c r="DQ89" s="52">
        <f t="shared" si="437"/>
        <v>742.5</v>
      </c>
      <c r="DR89" s="52">
        <f t="shared" si="437"/>
        <v>742.5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2"/>
      <c r="TF89" s="52"/>
      <c r="TG89" s="80"/>
      <c r="TH89" s="80"/>
      <c r="TI89" s="52"/>
      <c r="TJ89" s="52"/>
      <c r="TK89" s="52"/>
      <c r="TL89" s="52"/>
      <c r="TM89" s="52"/>
      <c r="TN89" s="52"/>
      <c r="TO89" s="52"/>
      <c r="TP89" s="52"/>
      <c r="TQ89" s="52"/>
      <c r="TR89" s="52"/>
      <c r="TS89" s="52"/>
      <c r="TT89" s="52"/>
      <c r="TU89" s="52"/>
      <c r="TV89" s="52"/>
      <c r="TW89" s="52"/>
      <c r="TX89" s="52"/>
      <c r="TY89" s="52"/>
      <c r="TZ89" s="52"/>
      <c r="UA89" s="52"/>
      <c r="UB89" s="52"/>
      <c r="UC89" s="52">
        <f>SUM(CI89:CL89)</f>
        <v>0</v>
      </c>
      <c r="UD89" s="52">
        <f>SUM(CM89:CP89)</f>
        <v>247.5</v>
      </c>
      <c r="UE89" s="52">
        <f t="shared" si="429"/>
        <v>1980</v>
      </c>
      <c r="UF89" s="52">
        <f t="shared" si="439"/>
        <v>1980</v>
      </c>
      <c r="UG89" s="52">
        <f t="shared" si="440"/>
        <v>2310</v>
      </c>
      <c r="UH89" s="52">
        <f t="shared" si="441"/>
        <v>2887.5</v>
      </c>
      <c r="UI89" s="52">
        <f t="shared" si="430"/>
        <v>2970</v>
      </c>
      <c r="UJ89" s="52">
        <f t="shared" si="430"/>
        <v>2970</v>
      </c>
      <c r="UK89" s="52">
        <f t="shared" si="430"/>
        <v>2970</v>
      </c>
    </row>
    <row r="90" spans="3:560" s="59" customFormat="1">
      <c r="C90" s="716" t="s">
        <v>1296</v>
      </c>
      <c r="D90" s="716" t="s">
        <v>1295</v>
      </c>
      <c r="E90" s="717">
        <v>2250</v>
      </c>
      <c r="F90" s="756">
        <v>2600</v>
      </c>
      <c r="G90" s="134"/>
      <c r="H90" s="691"/>
      <c r="I90" s="691"/>
      <c r="J90" s="692"/>
      <c r="K90" s="134"/>
      <c r="L90" s="691"/>
      <c r="M90" s="691"/>
      <c r="N90" s="692"/>
      <c r="O90" s="134"/>
      <c r="P90" s="691"/>
      <c r="Q90" s="691"/>
      <c r="R90" s="692"/>
      <c r="S90" s="134"/>
      <c r="T90" s="134"/>
      <c r="U90" s="134"/>
      <c r="V90" s="136"/>
      <c r="W90" s="134"/>
      <c r="X90" s="134"/>
      <c r="Y90" s="134"/>
      <c r="Z90" s="136"/>
      <c r="AA90" s="135"/>
      <c r="AB90" s="137"/>
      <c r="AC90" s="137"/>
      <c r="AD90" s="136"/>
      <c r="AE90" s="135"/>
      <c r="AF90" s="137"/>
      <c r="AG90" s="137"/>
      <c r="AH90" s="136"/>
      <c r="AI90" s="135"/>
      <c r="AJ90" s="137"/>
      <c r="AK90" s="137"/>
      <c r="AL90" s="136"/>
      <c r="AM90" s="135"/>
      <c r="AN90" s="137"/>
      <c r="AO90" s="137"/>
      <c r="AP90" s="136"/>
      <c r="AQ90" s="1187"/>
      <c r="AR90" s="1188"/>
      <c r="AS90" s="1188"/>
      <c r="AT90" s="1186"/>
      <c r="AU90" s="1187"/>
      <c r="AV90" s="1188"/>
      <c r="AW90" s="1188"/>
      <c r="AX90" s="1186"/>
      <c r="AY90" s="1187"/>
      <c r="AZ90" s="1188"/>
      <c r="BA90" s="1188"/>
      <c r="BB90" s="1186"/>
      <c r="BC90" s="1187"/>
      <c r="BD90" s="1188"/>
      <c r="BE90" s="1188"/>
      <c r="BF90" s="1186"/>
      <c r="BG90" s="1185"/>
      <c r="BH90" s="1185"/>
      <c r="BI90" s="1185"/>
      <c r="BJ90" s="1186"/>
      <c r="BK90" s="1185"/>
      <c r="BL90" s="1185"/>
      <c r="BM90" s="1185"/>
      <c r="BN90" s="1186"/>
      <c r="BO90" s="1185"/>
      <c r="BP90" s="1185"/>
      <c r="BQ90" s="1185"/>
      <c r="BR90" s="1186"/>
      <c r="BS90" s="1185"/>
      <c r="BT90" s="1185"/>
      <c r="BU90" s="1185"/>
      <c r="BV90" s="1186"/>
      <c r="BW90" s="693"/>
      <c r="BX90" s="693"/>
      <c r="BY90" s="693"/>
      <c r="BZ90" s="718"/>
      <c r="CA90" s="693"/>
      <c r="CB90" s="693"/>
      <c r="CC90" s="693"/>
      <c r="CD90" s="718"/>
      <c r="CE90" s="693"/>
      <c r="CF90" s="693"/>
      <c r="CG90" s="693"/>
      <c r="CH90" s="718"/>
      <c r="CI90" s="693"/>
      <c r="CJ90" s="693"/>
      <c r="CK90" s="693"/>
      <c r="CL90" s="718"/>
      <c r="CM90" s="693"/>
      <c r="CN90" s="693"/>
      <c r="CO90" s="693"/>
      <c r="CP90" s="718"/>
      <c r="CQ90" s="1185"/>
      <c r="CR90" s="1185"/>
      <c r="CS90" s="1185"/>
      <c r="CT90" s="1186"/>
      <c r="CU90" s="693"/>
      <c r="CV90" s="693"/>
      <c r="CW90" s="693"/>
      <c r="CX90" s="719"/>
      <c r="CY90" s="2483"/>
      <c r="CZ90" s="719"/>
      <c r="DA90" s="719"/>
      <c r="DB90" s="719"/>
      <c r="DC90" s="2483"/>
      <c r="DD90" s="719"/>
      <c r="DE90" s="719"/>
      <c r="DF90" s="719"/>
      <c r="DG90" s="135">
        <f t="shared" si="473"/>
        <v>0</v>
      </c>
      <c r="DH90" s="137">
        <f t="shared" si="473"/>
        <v>87.75</v>
      </c>
      <c r="DI90" s="137">
        <f t="shared" si="473"/>
        <v>87.75</v>
      </c>
      <c r="DJ90" s="136">
        <f t="shared" si="473"/>
        <v>87.75</v>
      </c>
      <c r="DK90" s="137">
        <f t="shared" si="474"/>
        <v>175.5</v>
      </c>
      <c r="DL90" s="137">
        <f t="shared" si="474"/>
        <v>175.5</v>
      </c>
      <c r="DM90" s="137">
        <f t="shared" si="474"/>
        <v>263.25</v>
      </c>
      <c r="DN90" s="136">
        <f t="shared" si="437"/>
        <v>263.25</v>
      </c>
      <c r="DO90" s="137">
        <f t="shared" si="437"/>
        <v>263.25</v>
      </c>
      <c r="DP90" s="137">
        <f t="shared" si="437"/>
        <v>263.25</v>
      </c>
      <c r="DQ90" s="137">
        <f t="shared" si="437"/>
        <v>263.25</v>
      </c>
      <c r="DR90" s="137">
        <f t="shared" si="437"/>
        <v>263.25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2"/>
      <c r="TF90" s="80"/>
      <c r="TG90" s="80"/>
      <c r="TH90" s="80"/>
      <c r="TI90" s="137"/>
      <c r="TJ90" s="137"/>
      <c r="TK90" s="137"/>
      <c r="TL90" s="137"/>
      <c r="TM90" s="137"/>
      <c r="TN90" s="137"/>
      <c r="TO90" s="137"/>
      <c r="TP90" s="137"/>
      <c r="TQ90" s="137"/>
      <c r="TR90" s="137"/>
      <c r="TS90" s="137"/>
      <c r="TT90" s="137"/>
      <c r="TU90" s="137"/>
      <c r="TV90" s="137" t="e">
        <f>AVERAGE(BG90:BJ90)</f>
        <v>#DIV/0!</v>
      </c>
      <c r="TW90" s="137" t="e">
        <f>AVERAGE(BK90:BN90)</f>
        <v>#DIV/0!</v>
      </c>
      <c r="TX90" s="137" t="e">
        <f t="shared" ref="TX90" si="475">AVERAGE(BO90:BR90)</f>
        <v>#DIV/0!</v>
      </c>
      <c r="TY90" s="137"/>
      <c r="TZ90" s="137"/>
      <c r="UA90" s="137"/>
      <c r="UB90" s="137"/>
      <c r="UC90" s="137"/>
      <c r="UD90" s="137"/>
      <c r="UE90" s="137"/>
      <c r="UF90" s="137"/>
      <c r="UG90" s="137"/>
      <c r="UH90" s="137">
        <f t="shared" ref="UH90" si="476">SUM(DC90:DF90)</f>
        <v>0</v>
      </c>
      <c r="UI90" s="137">
        <f t="shared" si="430"/>
        <v>263.25</v>
      </c>
      <c r="UJ90" s="137">
        <f t="shared" si="430"/>
        <v>877.5</v>
      </c>
      <c r="UK90" s="137">
        <f t="shared" si="430"/>
        <v>1053</v>
      </c>
    </row>
    <row r="91" spans="3:560" s="59" customFormat="1">
      <c r="C91" s="700" t="s">
        <v>482</v>
      </c>
      <c r="D91" s="701"/>
      <c r="E91" s="702"/>
      <c r="F91" s="703"/>
      <c r="G91" s="704"/>
      <c r="H91" s="705"/>
      <c r="I91" s="705"/>
      <c r="J91" s="706"/>
      <c r="K91" s="704"/>
      <c r="L91" s="705"/>
      <c r="M91" s="705"/>
      <c r="N91" s="706"/>
      <c r="O91" s="704"/>
      <c r="P91" s="705"/>
      <c r="Q91" s="705"/>
      <c r="R91" s="706"/>
      <c r="S91" s="707">
        <f>SUM(S82:S89)</f>
        <v>0</v>
      </c>
      <c r="T91" s="707">
        <f t="shared" ref="T91:CE91" si="477">SUM(T82:T89)</f>
        <v>0</v>
      </c>
      <c r="U91" s="707">
        <f t="shared" si="477"/>
        <v>0</v>
      </c>
      <c r="V91" s="707">
        <f t="shared" si="477"/>
        <v>0</v>
      </c>
      <c r="W91" s="708">
        <f t="shared" si="477"/>
        <v>0</v>
      </c>
      <c r="X91" s="707">
        <f t="shared" si="477"/>
        <v>0</v>
      </c>
      <c r="Y91" s="707">
        <f t="shared" si="477"/>
        <v>0</v>
      </c>
      <c r="Z91" s="709">
        <f t="shared" si="477"/>
        <v>0</v>
      </c>
      <c r="AA91" s="708">
        <f t="shared" si="477"/>
        <v>0</v>
      </c>
      <c r="AB91" s="707">
        <f t="shared" si="477"/>
        <v>0</v>
      </c>
      <c r="AC91" s="707">
        <f t="shared" si="477"/>
        <v>0</v>
      </c>
      <c r="AD91" s="709">
        <f t="shared" si="477"/>
        <v>0</v>
      </c>
      <c r="AE91" s="708">
        <f t="shared" si="477"/>
        <v>0</v>
      </c>
      <c r="AF91" s="707">
        <f t="shared" si="477"/>
        <v>0</v>
      </c>
      <c r="AG91" s="707">
        <f t="shared" si="477"/>
        <v>0</v>
      </c>
      <c r="AH91" s="709">
        <f t="shared" si="477"/>
        <v>0</v>
      </c>
      <c r="AI91" s="708">
        <f t="shared" si="477"/>
        <v>0</v>
      </c>
      <c r="AJ91" s="707">
        <f t="shared" si="477"/>
        <v>0</v>
      </c>
      <c r="AK91" s="707">
        <f t="shared" si="477"/>
        <v>0</v>
      </c>
      <c r="AL91" s="709">
        <f t="shared" si="477"/>
        <v>0</v>
      </c>
      <c r="AM91" s="708">
        <f t="shared" si="477"/>
        <v>0</v>
      </c>
      <c r="AN91" s="707">
        <f t="shared" si="477"/>
        <v>0</v>
      </c>
      <c r="AO91" s="707">
        <f t="shared" si="477"/>
        <v>0</v>
      </c>
      <c r="AP91" s="709">
        <f t="shared" si="477"/>
        <v>0</v>
      </c>
      <c r="AQ91" s="708">
        <f t="shared" si="477"/>
        <v>30.222000000000001</v>
      </c>
      <c r="AR91" s="707">
        <f t="shared" si="477"/>
        <v>34.251600000000003</v>
      </c>
      <c r="AS91" s="707">
        <f t="shared" si="477"/>
        <v>44.325600000000001</v>
      </c>
      <c r="AT91" s="709">
        <f t="shared" si="477"/>
        <v>44.325600000000001</v>
      </c>
      <c r="AU91" s="708">
        <f t="shared" si="477"/>
        <v>44.325600000000001</v>
      </c>
      <c r="AV91" s="707">
        <f t="shared" si="477"/>
        <v>49.3626</v>
      </c>
      <c r="AW91" s="707">
        <f t="shared" si="477"/>
        <v>88.651200000000003</v>
      </c>
      <c r="AX91" s="709">
        <f t="shared" si="477"/>
        <v>94.695599999999999</v>
      </c>
      <c r="AY91" s="708">
        <f t="shared" si="477"/>
        <v>96.710400000000007</v>
      </c>
      <c r="AZ91" s="707">
        <f t="shared" si="477"/>
        <v>145.52519999999998</v>
      </c>
      <c r="BA91" s="707">
        <f t="shared" si="477"/>
        <v>332.72519999999997</v>
      </c>
      <c r="BB91" s="709">
        <f t="shared" si="477"/>
        <v>426.3252</v>
      </c>
      <c r="BC91" s="708">
        <f t="shared" si="477"/>
        <v>428.34000000000003</v>
      </c>
      <c r="BD91" s="707">
        <f t="shared" si="477"/>
        <v>475.14</v>
      </c>
      <c r="BE91" s="707">
        <f t="shared" si="477"/>
        <v>521.93999999999994</v>
      </c>
      <c r="BF91" s="709">
        <f t="shared" si="477"/>
        <v>568.74</v>
      </c>
      <c r="BG91" s="708">
        <f t="shared" si="477"/>
        <v>568.74</v>
      </c>
      <c r="BH91" s="707">
        <f t="shared" si="477"/>
        <v>640.29</v>
      </c>
      <c r="BI91" s="707">
        <f t="shared" si="477"/>
        <v>744.84</v>
      </c>
      <c r="BJ91" s="709">
        <f t="shared" si="477"/>
        <v>838.44</v>
      </c>
      <c r="BK91" s="708">
        <f t="shared" si="477"/>
        <v>955.44</v>
      </c>
      <c r="BL91" s="707">
        <f t="shared" si="477"/>
        <v>1013.94</v>
      </c>
      <c r="BM91" s="707">
        <f t="shared" si="477"/>
        <v>1037.3400000000001</v>
      </c>
      <c r="BN91" s="2098">
        <f t="shared" si="477"/>
        <v>1037.3400000000001</v>
      </c>
      <c r="BO91" s="2087">
        <f t="shared" si="477"/>
        <v>1037.3400000000001</v>
      </c>
      <c r="BP91" s="707">
        <f t="shared" si="477"/>
        <v>1148.94</v>
      </c>
      <c r="BQ91" s="707">
        <f t="shared" si="477"/>
        <v>1185.615</v>
      </c>
      <c r="BR91" s="2098">
        <f t="shared" si="477"/>
        <v>1185.615</v>
      </c>
      <c r="BS91" s="2087">
        <f t="shared" si="477"/>
        <v>1197.3150000000001</v>
      </c>
      <c r="BT91" s="707">
        <f t="shared" si="477"/>
        <v>1255.8150000000001</v>
      </c>
      <c r="BU91" s="707">
        <f t="shared" si="477"/>
        <v>1261.365</v>
      </c>
      <c r="BV91" s="709">
        <f t="shared" si="477"/>
        <v>1361.865</v>
      </c>
      <c r="BW91" s="708">
        <f t="shared" si="477"/>
        <v>1528.365</v>
      </c>
      <c r="BX91" s="707">
        <f t="shared" si="477"/>
        <v>1778.115</v>
      </c>
      <c r="BY91" s="707">
        <f t="shared" si="477"/>
        <v>2057.1149999999998</v>
      </c>
      <c r="BZ91" s="709">
        <f t="shared" si="477"/>
        <v>2240.4899999999998</v>
      </c>
      <c r="CA91" s="707">
        <f t="shared" si="477"/>
        <v>2323.7399999999998</v>
      </c>
      <c r="CB91" s="707">
        <f t="shared" si="477"/>
        <v>2365.3649999999998</v>
      </c>
      <c r="CC91" s="707">
        <f t="shared" si="477"/>
        <v>2365.3649999999998</v>
      </c>
      <c r="CD91" s="709">
        <f t="shared" si="477"/>
        <v>2394.6149999999998</v>
      </c>
      <c r="CE91" s="707">
        <f t="shared" si="477"/>
        <v>2394.6149999999998</v>
      </c>
      <c r="CF91" s="707">
        <f t="shared" ref="CF91:CP91" si="478">SUM(CF82:CF89)</f>
        <v>2436.2399999999998</v>
      </c>
      <c r="CG91" s="707">
        <f t="shared" si="478"/>
        <v>2519.4899999999998</v>
      </c>
      <c r="CH91" s="709">
        <f t="shared" si="478"/>
        <v>2519.4899999999998</v>
      </c>
      <c r="CI91" s="707">
        <f t="shared" si="478"/>
        <v>2644.3649999999998</v>
      </c>
      <c r="CJ91" s="707">
        <f t="shared" si="478"/>
        <v>2644.3649999999998</v>
      </c>
      <c r="CK91" s="707">
        <f t="shared" si="478"/>
        <v>2702.8649999999998</v>
      </c>
      <c r="CL91" s="709">
        <f t="shared" si="478"/>
        <v>2702.8649999999998</v>
      </c>
      <c r="CM91" s="707">
        <f t="shared" si="478"/>
        <v>2702.8649999999998</v>
      </c>
      <c r="CN91" s="707">
        <f t="shared" si="478"/>
        <v>2702.8649999999998</v>
      </c>
      <c r="CO91" s="707">
        <f t="shared" si="478"/>
        <v>2702.8649999999998</v>
      </c>
      <c r="CP91" s="2098">
        <f t="shared" si="478"/>
        <v>2950.3649999999998</v>
      </c>
      <c r="CQ91" s="2087">
        <f t="shared" ref="CQ91:DB91" si="479">SUM(CQ82:CQ89)</f>
        <v>3197.8649999999998</v>
      </c>
      <c r="CR91" s="707">
        <f t="shared" si="479"/>
        <v>3197.8649999999998</v>
      </c>
      <c r="CS91" s="707">
        <f t="shared" si="479"/>
        <v>3197.8649999999998</v>
      </c>
      <c r="CT91" s="2098">
        <f t="shared" si="479"/>
        <v>3322.74</v>
      </c>
      <c r="CU91" s="2087">
        <f t="shared" si="479"/>
        <v>3322.74</v>
      </c>
      <c r="CV91" s="707">
        <f t="shared" si="479"/>
        <v>3322.74</v>
      </c>
      <c r="CW91" s="707">
        <f t="shared" si="479"/>
        <v>3322.74</v>
      </c>
      <c r="CX91" s="2087">
        <f t="shared" si="479"/>
        <v>3322.74</v>
      </c>
      <c r="CY91" s="708">
        <f t="shared" si="479"/>
        <v>3322.74</v>
      </c>
      <c r="CZ91" s="707">
        <f t="shared" si="479"/>
        <v>3322.74</v>
      </c>
      <c r="DA91" s="707">
        <f t="shared" si="479"/>
        <v>3487.74</v>
      </c>
      <c r="DB91" s="707">
        <f t="shared" si="479"/>
        <v>3487.74</v>
      </c>
      <c r="DC91" s="708">
        <f t="shared" ref="DC91:DF91" si="480">SUM(DC82:DC90)</f>
        <v>3487.74</v>
      </c>
      <c r="DD91" s="707">
        <f t="shared" si="480"/>
        <v>3570.24</v>
      </c>
      <c r="DE91" s="707">
        <f t="shared" si="480"/>
        <v>3570.24</v>
      </c>
      <c r="DF91" s="707">
        <f t="shared" si="480"/>
        <v>3570.24</v>
      </c>
      <c r="DG91" s="708">
        <f>SUM(DG82:DG90)</f>
        <v>3570.24</v>
      </c>
      <c r="DH91" s="707">
        <f t="shared" ref="DH91:DN91" si="481">SUM(DH82:DH90)</f>
        <v>3657.99</v>
      </c>
      <c r="DI91" s="707">
        <f t="shared" si="481"/>
        <v>3657.99</v>
      </c>
      <c r="DJ91" s="2738">
        <f t="shared" si="481"/>
        <v>3657.99</v>
      </c>
      <c r="DK91" s="2730">
        <f t="shared" si="481"/>
        <v>3745.74</v>
      </c>
      <c r="DL91" s="707">
        <f t="shared" si="481"/>
        <v>3745.74</v>
      </c>
      <c r="DM91" s="707">
        <f t="shared" si="481"/>
        <v>3833.49</v>
      </c>
      <c r="DN91" s="2738">
        <f t="shared" si="481"/>
        <v>3833.49</v>
      </c>
      <c r="DO91" s="2730">
        <f t="shared" ref="DO91:DR91" si="482">SUM(DO82:DO90)</f>
        <v>3833.49</v>
      </c>
      <c r="DP91" s="707">
        <f t="shared" si="482"/>
        <v>3833.49</v>
      </c>
      <c r="DQ91" s="707">
        <f t="shared" si="482"/>
        <v>3833.49</v>
      </c>
      <c r="DR91" s="707">
        <f t="shared" si="482"/>
        <v>3833.49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2"/>
      <c r="TI91" s="707"/>
      <c r="TJ91" s="707"/>
      <c r="TK91" s="707"/>
      <c r="TL91" s="707"/>
      <c r="TM91" s="707"/>
      <c r="TN91" s="707"/>
      <c r="TO91" s="707"/>
      <c r="TP91" s="707"/>
      <c r="TQ91" s="707"/>
      <c r="TR91" s="707">
        <f>SUM(TR82:TR89)</f>
        <v>153.12480000000002</v>
      </c>
      <c r="TS91" s="707">
        <f t="shared" ref="TS91:UD91" si="483">SUM(TS82:TS89)</f>
        <v>277.03500000000003</v>
      </c>
      <c r="TT91" s="707">
        <f t="shared" si="483"/>
        <v>1001.2860000000001</v>
      </c>
      <c r="TU91" s="707">
        <f t="shared" si="483"/>
        <v>1994.16</v>
      </c>
      <c r="TV91" s="707">
        <f t="shared" si="483"/>
        <v>2792.3100000000004</v>
      </c>
      <c r="TW91" s="707">
        <f t="shared" si="483"/>
        <v>4044.06</v>
      </c>
      <c r="TX91" s="707">
        <f t="shared" si="483"/>
        <v>4557.51</v>
      </c>
      <c r="TY91" s="707">
        <f t="shared" si="483"/>
        <v>5076.3599999999997</v>
      </c>
      <c r="TZ91" s="707">
        <f t="shared" si="483"/>
        <v>7604.085</v>
      </c>
      <c r="UA91" s="707">
        <f t="shared" si="483"/>
        <v>9449.0849999999991</v>
      </c>
      <c r="UB91" s="707">
        <f t="shared" si="483"/>
        <v>9869.8349999999991</v>
      </c>
      <c r="UC91" s="707">
        <f t="shared" si="483"/>
        <v>10694.46</v>
      </c>
      <c r="UD91" s="707">
        <f t="shared" si="483"/>
        <v>11058.96</v>
      </c>
      <c r="UE91" s="707">
        <f t="shared" ref="UE91:UG91" si="484">SUM(UE82:UE89)</f>
        <v>12916.334999999999</v>
      </c>
      <c r="UF91" s="707">
        <f t="shared" si="484"/>
        <v>13290.96</v>
      </c>
      <c r="UG91" s="707">
        <f t="shared" si="484"/>
        <v>13620.96</v>
      </c>
      <c r="UH91" s="707">
        <f>SUM(UH82:UH90)</f>
        <v>14198.46</v>
      </c>
      <c r="UI91" s="707">
        <f t="shared" ref="UI91:UJ91" si="485">SUM(UI82:UI90)</f>
        <v>14544.21</v>
      </c>
      <c r="UJ91" s="707">
        <f t="shared" si="485"/>
        <v>15158.46</v>
      </c>
      <c r="UK91" s="707">
        <f t="shared" ref="UK91" si="486">SUM(UK82:UK90)</f>
        <v>15333.96</v>
      </c>
    </row>
    <row r="92" spans="3:560" s="59" customFormat="1">
      <c r="C92" s="747" t="s">
        <v>90</v>
      </c>
      <c r="D92" s="699"/>
      <c r="E92" s="748"/>
      <c r="F92" s="749"/>
      <c r="G92" s="750"/>
      <c r="H92" s="751"/>
      <c r="I92" s="751"/>
      <c r="J92" s="752"/>
      <c r="K92" s="753"/>
      <c r="L92" s="751"/>
      <c r="M92" s="751"/>
      <c r="N92" s="752"/>
      <c r="O92" s="753"/>
      <c r="P92" s="751"/>
      <c r="Q92" s="751"/>
      <c r="R92" s="752"/>
      <c r="S92" s="753"/>
      <c r="T92" s="751"/>
      <c r="U92" s="751"/>
      <c r="V92" s="752"/>
      <c r="W92" s="753"/>
      <c r="X92" s="751"/>
      <c r="Y92" s="751"/>
      <c r="Z92" s="752"/>
      <c r="AA92" s="754"/>
      <c r="AB92" s="751"/>
      <c r="AC92" s="751"/>
      <c r="AD92" s="752"/>
      <c r="AE92" s="754"/>
      <c r="AF92" s="751"/>
      <c r="AG92" s="751"/>
      <c r="AH92" s="752"/>
      <c r="AI92" s="754"/>
      <c r="AJ92" s="751"/>
      <c r="AK92" s="751"/>
      <c r="AL92" s="752"/>
      <c r="AM92" s="754"/>
      <c r="AN92" s="751"/>
      <c r="AO92" s="751"/>
      <c r="AP92" s="752"/>
      <c r="AQ92" s="754"/>
      <c r="AR92" s="751">
        <f t="shared" ref="AR92:BS92" si="487">AR91/AQ91-1</f>
        <v>0.1333333333333333</v>
      </c>
      <c r="AS92" s="751">
        <f t="shared" si="487"/>
        <v>0.29411764705882337</v>
      </c>
      <c r="AT92" s="752">
        <f t="shared" si="487"/>
        <v>0</v>
      </c>
      <c r="AU92" s="754">
        <f t="shared" si="487"/>
        <v>0</v>
      </c>
      <c r="AV92" s="751">
        <f t="shared" si="487"/>
        <v>0.11363636363636354</v>
      </c>
      <c r="AW92" s="751">
        <f t="shared" si="487"/>
        <v>0.79591836734693877</v>
      </c>
      <c r="AX92" s="752">
        <f t="shared" si="487"/>
        <v>6.8181818181818121E-2</v>
      </c>
      <c r="AY92" s="754">
        <f t="shared" si="487"/>
        <v>2.1276595744680993E-2</v>
      </c>
      <c r="AZ92" s="751">
        <f t="shared" si="487"/>
        <v>0.50475233273774034</v>
      </c>
      <c r="BA92" s="751">
        <f t="shared" si="487"/>
        <v>1.2863751432741548</v>
      </c>
      <c r="BB92" s="752">
        <f t="shared" si="487"/>
        <v>0.28131322785289492</v>
      </c>
      <c r="BC92" s="754">
        <f t="shared" si="487"/>
        <v>4.7259697526678135E-3</v>
      </c>
      <c r="BD92" s="751">
        <f t="shared" si="487"/>
        <v>0.10925899985992427</v>
      </c>
      <c r="BE92" s="751">
        <f t="shared" si="487"/>
        <v>9.8497285010733515E-2</v>
      </c>
      <c r="BF92" s="752">
        <f t="shared" si="487"/>
        <v>8.9665478790665665E-2</v>
      </c>
      <c r="BG92" s="751">
        <f t="shared" si="487"/>
        <v>0</v>
      </c>
      <c r="BH92" s="751">
        <f t="shared" si="487"/>
        <v>0.12580440974786367</v>
      </c>
      <c r="BI92" s="751">
        <f t="shared" si="487"/>
        <v>0.16328538630932865</v>
      </c>
      <c r="BJ92" s="752">
        <f t="shared" si="487"/>
        <v>0.12566457225712901</v>
      </c>
      <c r="BK92" s="751">
        <f t="shared" si="487"/>
        <v>0.1395448690425074</v>
      </c>
      <c r="BL92" s="751">
        <f t="shared" si="487"/>
        <v>6.1228334589299216E-2</v>
      </c>
      <c r="BM92" s="751">
        <f t="shared" si="487"/>
        <v>2.3078288656133594E-2</v>
      </c>
      <c r="BN92" s="2099">
        <f t="shared" si="487"/>
        <v>0</v>
      </c>
      <c r="BO92" s="2088">
        <f t="shared" si="487"/>
        <v>0</v>
      </c>
      <c r="BP92" s="751">
        <f t="shared" si="487"/>
        <v>0.10758285615130991</v>
      </c>
      <c r="BQ92" s="751">
        <f t="shared" si="487"/>
        <v>3.1920726930910082E-2</v>
      </c>
      <c r="BR92" s="2099">
        <f t="shared" si="487"/>
        <v>0</v>
      </c>
      <c r="BS92" s="2088">
        <f t="shared" si="487"/>
        <v>9.8682962007059505E-3</v>
      </c>
      <c r="BT92" s="751">
        <f t="shared" ref="BT92:BZ92" si="488">BT91/BS91-1</f>
        <v>4.8859322734618793E-2</v>
      </c>
      <c r="BU92" s="751">
        <f t="shared" si="488"/>
        <v>4.4194407615771869E-3</v>
      </c>
      <c r="BV92" s="752">
        <f t="shared" si="488"/>
        <v>7.967558953990328E-2</v>
      </c>
      <c r="BW92" s="751">
        <f t="shared" si="488"/>
        <v>0.12225881419964524</v>
      </c>
      <c r="BX92" s="751">
        <f t="shared" si="488"/>
        <v>0.16340991844225683</v>
      </c>
      <c r="BY92" s="751">
        <f t="shared" si="488"/>
        <v>0.15690773656372037</v>
      </c>
      <c r="BZ92" s="752">
        <f t="shared" si="488"/>
        <v>8.914183212897675E-2</v>
      </c>
      <c r="CA92" s="751">
        <f t="shared" ref="CA92:CL92" si="489">CA91/BZ91-1</f>
        <v>3.7157050466638974E-2</v>
      </c>
      <c r="CB92" s="751">
        <f t="shared" si="489"/>
        <v>1.7912933460714209E-2</v>
      </c>
      <c r="CC92" s="751">
        <f t="shared" si="489"/>
        <v>0</v>
      </c>
      <c r="CD92" s="752">
        <f t="shared" si="489"/>
        <v>1.2365956205490525E-2</v>
      </c>
      <c r="CE92" s="751">
        <f t="shared" si="489"/>
        <v>0</v>
      </c>
      <c r="CF92" s="751">
        <f t="shared" si="489"/>
        <v>1.7382752551036385E-2</v>
      </c>
      <c r="CG92" s="751">
        <f t="shared" si="489"/>
        <v>3.4171510196039812E-2</v>
      </c>
      <c r="CH92" s="752">
        <f t="shared" si="489"/>
        <v>0</v>
      </c>
      <c r="CI92" s="751">
        <f t="shared" si="489"/>
        <v>4.95636021575796E-2</v>
      </c>
      <c r="CJ92" s="751">
        <f t="shared" si="489"/>
        <v>0</v>
      </c>
      <c r="CK92" s="751">
        <f t="shared" si="489"/>
        <v>2.2122513344413397E-2</v>
      </c>
      <c r="CL92" s="752">
        <f t="shared" si="489"/>
        <v>0</v>
      </c>
      <c r="CM92" s="751">
        <f t="shared" ref="CM92:DB92" si="490">CM91/CL91-1</f>
        <v>0</v>
      </c>
      <c r="CN92" s="751">
        <f t="shared" si="490"/>
        <v>0</v>
      </c>
      <c r="CO92" s="751">
        <f t="shared" si="490"/>
        <v>0</v>
      </c>
      <c r="CP92" s="2099">
        <f t="shared" si="490"/>
        <v>9.1569501251449914E-2</v>
      </c>
      <c r="CQ92" s="2088">
        <f t="shared" si="490"/>
        <v>8.3887925731223056E-2</v>
      </c>
      <c r="CR92" s="751">
        <f t="shared" si="490"/>
        <v>0</v>
      </c>
      <c r="CS92" s="751">
        <f t="shared" si="490"/>
        <v>0</v>
      </c>
      <c r="CT92" s="2099">
        <f t="shared" si="490"/>
        <v>3.904949083216458E-2</v>
      </c>
      <c r="CU92" s="2088">
        <f t="shared" si="490"/>
        <v>0</v>
      </c>
      <c r="CV92" s="751">
        <f t="shared" si="490"/>
        <v>0</v>
      </c>
      <c r="CW92" s="751">
        <f t="shared" si="490"/>
        <v>0</v>
      </c>
      <c r="CX92" s="2088">
        <f t="shared" si="490"/>
        <v>0</v>
      </c>
      <c r="CY92" s="754">
        <f t="shared" si="490"/>
        <v>0</v>
      </c>
      <c r="CZ92" s="751">
        <f t="shared" si="490"/>
        <v>0</v>
      </c>
      <c r="DA92" s="751">
        <f t="shared" si="490"/>
        <v>4.9657812528214773E-2</v>
      </c>
      <c r="DB92" s="751">
        <f t="shared" si="490"/>
        <v>0</v>
      </c>
      <c r="DC92" s="754">
        <f t="shared" ref="DC92" si="491">DC91/DB91-1</f>
        <v>0</v>
      </c>
      <c r="DD92" s="751">
        <f t="shared" ref="DD92" si="492">DD91/DC91-1</f>
        <v>2.3654286156651549E-2</v>
      </c>
      <c r="DE92" s="751">
        <f t="shared" ref="DE92" si="493">DE91/DD91-1</f>
        <v>0</v>
      </c>
      <c r="DF92" s="751">
        <f t="shared" ref="DF92" si="494">DF91/DE91-1</f>
        <v>0</v>
      </c>
      <c r="DG92" s="754">
        <f t="shared" ref="DG92" si="495">DG91/DF91-1</f>
        <v>0</v>
      </c>
      <c r="DH92" s="751">
        <f t="shared" ref="DH92" si="496">DH91/DG91-1</f>
        <v>2.4578179618176987E-2</v>
      </c>
      <c r="DI92" s="751">
        <f t="shared" ref="DI92" si="497">DI91/DH91-1</f>
        <v>0</v>
      </c>
      <c r="DJ92" s="2739">
        <f t="shared" ref="DJ92" si="498">DJ91/DI91-1</f>
        <v>0</v>
      </c>
      <c r="DK92" s="2731">
        <f t="shared" ref="DK92" si="499">DK91/DJ91-1</f>
        <v>2.3988583894433813E-2</v>
      </c>
      <c r="DL92" s="751">
        <f t="shared" ref="DL92" si="500">DL91/DK91-1</f>
        <v>0</v>
      </c>
      <c r="DM92" s="751">
        <f t="shared" ref="DM92" si="501">DM91/DL91-1</f>
        <v>2.3426612631950006E-2</v>
      </c>
      <c r="DN92" s="2739">
        <f>DN91/DM91-1</f>
        <v>0</v>
      </c>
      <c r="DO92" s="2731">
        <f t="shared" ref="DO92:DR92" si="502">DO91/DN91-1</f>
        <v>0</v>
      </c>
      <c r="DP92" s="751">
        <f t="shared" si="502"/>
        <v>0</v>
      </c>
      <c r="DQ92" s="751">
        <f t="shared" si="502"/>
        <v>0</v>
      </c>
      <c r="DR92" s="751">
        <f t="shared" si="502"/>
        <v>0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2"/>
      <c r="TI92" s="751"/>
      <c r="TJ92" s="751"/>
      <c r="TK92" s="751"/>
      <c r="TL92" s="751"/>
      <c r="TM92" s="751"/>
      <c r="TN92" s="751"/>
      <c r="TO92" s="751"/>
      <c r="TP92" s="751"/>
      <c r="TQ92" s="751"/>
      <c r="TR92" s="751"/>
      <c r="TS92" s="751">
        <f t="shared" ref="TS92:UK92" si="503">TS91/TR91-1</f>
        <v>0.80921052631578938</v>
      </c>
      <c r="TT92" s="751">
        <f t="shared" si="503"/>
        <v>2.6142942227516377</v>
      </c>
      <c r="TU92" s="751">
        <f t="shared" si="503"/>
        <v>0.9915988039381356</v>
      </c>
      <c r="TV92" s="751">
        <f t="shared" si="503"/>
        <v>0.40024371163798311</v>
      </c>
      <c r="TW92" s="751">
        <f t="shared" si="503"/>
        <v>0.44828475348367447</v>
      </c>
      <c r="TX92" s="751">
        <f t="shared" si="503"/>
        <v>0.12696399163217165</v>
      </c>
      <c r="TY92" s="751">
        <f t="shared" si="503"/>
        <v>0.11384506013151907</v>
      </c>
      <c r="TZ92" s="751">
        <f t="shared" si="503"/>
        <v>0.49794045339574033</v>
      </c>
      <c r="UA92" s="751">
        <f t="shared" si="503"/>
        <v>0.24263274279548419</v>
      </c>
      <c r="UB92" s="751">
        <f t="shared" si="503"/>
        <v>4.4528120976792929E-2</v>
      </c>
      <c r="UC92" s="751">
        <f t="shared" si="503"/>
        <v>8.3550028951851818E-2</v>
      </c>
      <c r="UD92" s="751">
        <f t="shared" si="503"/>
        <v>3.4083067307746351E-2</v>
      </c>
      <c r="UE92" s="751">
        <f t="shared" si="503"/>
        <v>0.1679520497406628</v>
      </c>
      <c r="UF92" s="751">
        <f t="shared" si="503"/>
        <v>2.9003970553566516E-2</v>
      </c>
      <c r="UG92" s="751">
        <f t="shared" si="503"/>
        <v>2.4828906264107387E-2</v>
      </c>
      <c r="UH92" s="751">
        <f t="shared" si="503"/>
        <v>4.2397892659548297E-2</v>
      </c>
      <c r="UI92" s="751">
        <f t="shared" si="503"/>
        <v>2.435123245760451E-2</v>
      </c>
      <c r="UJ92" s="751">
        <f t="shared" si="503"/>
        <v>4.2233301086824326E-2</v>
      </c>
      <c r="UK92" s="751">
        <f t="shared" si="503"/>
        <v>1.1577693248522536E-2</v>
      </c>
    </row>
    <row r="93" spans="3:560" s="59" customFormat="1">
      <c r="C93" s="92"/>
      <c r="D93" s="92"/>
      <c r="E93" s="83"/>
      <c r="F93" s="170"/>
      <c r="G93" s="80"/>
      <c r="H93" s="87"/>
      <c r="I93" s="87"/>
      <c r="J93" s="217"/>
      <c r="K93" s="80"/>
      <c r="L93" s="87"/>
      <c r="M93" s="87"/>
      <c r="N93" s="217"/>
      <c r="O93" s="80"/>
      <c r="P93" s="87"/>
      <c r="Q93" s="87"/>
      <c r="R93" s="217"/>
      <c r="S93" s="80"/>
      <c r="T93" s="87"/>
      <c r="U93" s="87"/>
      <c r="V93" s="217"/>
      <c r="W93" s="80"/>
      <c r="X93" s="87"/>
      <c r="Y93" s="87"/>
      <c r="Z93" s="217"/>
      <c r="AA93" s="191"/>
      <c r="AB93" s="88"/>
      <c r="AC93" s="88"/>
      <c r="AD93" s="217"/>
      <c r="AE93" s="191"/>
      <c r="AF93" s="88"/>
      <c r="AG93" s="88"/>
      <c r="AH93" s="217"/>
      <c r="AI93" s="191"/>
      <c r="AJ93" s="88"/>
      <c r="AK93" s="88"/>
      <c r="AL93" s="217"/>
      <c r="AM93" s="191"/>
      <c r="AN93" s="88"/>
      <c r="AO93" s="88"/>
      <c r="AP93" s="217"/>
      <c r="AQ93" s="191"/>
      <c r="AR93" s="88"/>
      <c r="AS93" s="88"/>
      <c r="AT93" s="217"/>
      <c r="AU93" s="191"/>
      <c r="AV93" s="88"/>
      <c r="AW93" s="88"/>
      <c r="AX93" s="217"/>
      <c r="AY93" s="191"/>
      <c r="AZ93" s="88"/>
      <c r="BA93" s="88"/>
      <c r="BB93" s="217"/>
      <c r="BC93" s="191"/>
      <c r="BD93" s="88"/>
      <c r="BE93" s="88"/>
      <c r="BF93" s="217"/>
      <c r="BG93" s="87"/>
      <c r="BH93" s="87"/>
      <c r="BI93" s="87"/>
      <c r="BJ93" s="217"/>
      <c r="BK93" s="87"/>
      <c r="BL93" s="87"/>
      <c r="BM93" s="87"/>
      <c r="BN93" s="217"/>
      <c r="BO93" s="87"/>
      <c r="BP93" s="87"/>
      <c r="BQ93" s="87"/>
      <c r="BR93" s="217"/>
      <c r="BS93" s="87"/>
      <c r="BT93" s="87"/>
      <c r="BU93" s="87"/>
      <c r="BV93" s="217"/>
      <c r="BW93" s="87"/>
      <c r="BX93" s="87"/>
      <c r="BY93" s="87"/>
      <c r="BZ93" s="217"/>
      <c r="CA93" s="87"/>
      <c r="CB93" s="87"/>
      <c r="CC93" s="87"/>
      <c r="CD93" s="217"/>
      <c r="CE93" s="87"/>
      <c r="CF93" s="87"/>
      <c r="CG93" s="87"/>
      <c r="CH93" s="217"/>
      <c r="CI93" s="87"/>
      <c r="CJ93" s="87"/>
      <c r="CK93" s="87"/>
      <c r="CL93" s="217"/>
      <c r="CM93" s="87"/>
      <c r="CN93" s="87"/>
      <c r="CO93" s="87"/>
      <c r="CP93" s="217"/>
      <c r="CQ93" s="87"/>
      <c r="CR93" s="87"/>
      <c r="CS93" s="87"/>
      <c r="CT93" s="217"/>
      <c r="CU93" s="87"/>
      <c r="CV93" s="87"/>
      <c r="CW93" s="87"/>
      <c r="CX93" s="87"/>
      <c r="CY93" s="191"/>
      <c r="CZ93" s="87"/>
      <c r="DA93" s="87"/>
      <c r="DB93" s="87"/>
      <c r="DC93" s="191"/>
      <c r="DD93" s="87"/>
      <c r="DE93" s="87"/>
      <c r="DF93" s="87"/>
      <c r="DG93" s="191"/>
      <c r="DH93" s="87"/>
      <c r="DI93" s="87"/>
      <c r="DJ93" s="217"/>
      <c r="DK93" s="87"/>
      <c r="DL93" s="87"/>
      <c r="DM93" s="87"/>
      <c r="DN93" s="217"/>
      <c r="DO93" s="87"/>
      <c r="DP93" s="87"/>
      <c r="DQ93" s="87"/>
      <c r="DR93" s="87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2"/>
      <c r="TI93" s="76"/>
      <c r="TJ93" s="87"/>
      <c r="TK93" s="87"/>
      <c r="TL93" s="87"/>
      <c r="TM93" s="76"/>
      <c r="TN93" s="87"/>
      <c r="TO93" s="87"/>
      <c r="TP93" s="87"/>
      <c r="TQ93" s="87"/>
      <c r="TR93" s="87"/>
      <c r="TS93" s="87"/>
      <c r="TT93" s="87"/>
      <c r="TU93" s="87"/>
      <c r="TV93" s="87"/>
      <c r="TW93" s="87"/>
      <c r="TX93" s="87"/>
      <c r="TY93" s="87"/>
      <c r="TZ93" s="87"/>
      <c r="UA93" s="87"/>
      <c r="UB93" s="87"/>
      <c r="UC93" s="87"/>
      <c r="UD93" s="87"/>
      <c r="UE93" s="87"/>
      <c r="UF93" s="87"/>
      <c r="UG93" s="87"/>
      <c r="UH93" s="87"/>
      <c r="UI93" s="87"/>
      <c r="UJ93" s="87"/>
      <c r="UK93" s="87"/>
    </row>
    <row r="94" spans="3:560" s="59" customFormat="1" ht="15">
      <c r="C94" s="40" t="s">
        <v>629</v>
      </c>
      <c r="D94" s="41"/>
      <c r="E94" s="41"/>
      <c r="F94" s="173"/>
      <c r="G94" s="80"/>
      <c r="H94" s="87"/>
      <c r="I94" s="87"/>
      <c r="J94" s="217"/>
      <c r="K94" s="80"/>
      <c r="L94" s="87"/>
      <c r="M94" s="87"/>
      <c r="N94" s="217"/>
      <c r="O94" s="80"/>
      <c r="P94" s="87"/>
      <c r="Q94" s="87"/>
      <c r="R94" s="217"/>
      <c r="S94" s="80"/>
      <c r="T94" s="87"/>
      <c r="U94" s="87"/>
      <c r="V94" s="217"/>
      <c r="W94" s="80"/>
      <c r="X94" s="87"/>
      <c r="Y94" s="87"/>
      <c r="Z94" s="217"/>
      <c r="AA94" s="191"/>
      <c r="AB94" s="88"/>
      <c r="AC94" s="88"/>
      <c r="AD94" s="217"/>
      <c r="AE94" s="191"/>
      <c r="AF94" s="88"/>
      <c r="AG94" s="88"/>
      <c r="AH94" s="217"/>
      <c r="AI94" s="191"/>
      <c r="AJ94" s="88"/>
      <c r="AK94" s="88"/>
      <c r="AL94" s="217"/>
      <c r="AM94" s="191"/>
      <c r="AN94" s="88"/>
      <c r="AO94" s="88"/>
      <c r="AP94" s="217"/>
      <c r="AQ94" s="191"/>
      <c r="AR94" s="88"/>
      <c r="AS94" s="88"/>
      <c r="AT94" s="217"/>
      <c r="AU94" s="191"/>
      <c r="AV94" s="88"/>
      <c r="AW94" s="88"/>
      <c r="AX94" s="217"/>
      <c r="AY94" s="191"/>
      <c r="AZ94" s="88"/>
      <c r="BA94" s="88"/>
      <c r="BB94" s="217"/>
      <c r="BC94" s="191"/>
      <c r="BD94" s="88"/>
      <c r="BE94" s="88"/>
      <c r="BF94" s="217"/>
      <c r="BG94" s="87"/>
      <c r="BH94" s="87"/>
      <c r="BI94" s="87"/>
      <c r="BJ94" s="217"/>
      <c r="BK94" s="87"/>
      <c r="BL94" s="87"/>
      <c r="BM94" s="87"/>
      <c r="BN94" s="217"/>
      <c r="BO94" s="87"/>
      <c r="BP94" s="87"/>
      <c r="BQ94" s="87"/>
      <c r="BR94" s="217"/>
      <c r="BS94" s="87"/>
      <c r="BT94" s="87"/>
      <c r="BU94" s="87"/>
      <c r="BV94" s="217"/>
      <c r="BW94" s="87"/>
      <c r="BX94" s="87"/>
      <c r="BY94" s="87"/>
      <c r="BZ94" s="217"/>
      <c r="CA94" s="87"/>
      <c r="CB94" s="87"/>
      <c r="CC94" s="87"/>
      <c r="CD94" s="217"/>
      <c r="CE94" s="87"/>
      <c r="CF94" s="87"/>
      <c r="CG94" s="87"/>
      <c r="CH94" s="217"/>
      <c r="CI94" s="87"/>
      <c r="CJ94" s="87"/>
      <c r="CK94" s="87"/>
      <c r="CL94" s="217"/>
      <c r="CM94" s="87"/>
      <c r="CN94" s="87"/>
      <c r="CO94" s="87"/>
      <c r="CP94" s="217"/>
      <c r="CQ94" s="87"/>
      <c r="CR94" s="87"/>
      <c r="CS94" s="87"/>
      <c r="CT94" s="217"/>
      <c r="CU94" s="87"/>
      <c r="CV94" s="87"/>
      <c r="CW94" s="87"/>
      <c r="CX94" s="87"/>
      <c r="CY94" s="191"/>
      <c r="CZ94" s="87"/>
      <c r="DA94" s="87"/>
      <c r="DB94" s="87"/>
      <c r="DC94" s="191"/>
      <c r="DD94" s="87"/>
      <c r="DE94" s="87"/>
      <c r="DF94" s="87"/>
      <c r="DG94" s="191"/>
      <c r="DH94" s="87"/>
      <c r="DI94" s="87"/>
      <c r="DJ94" s="217"/>
      <c r="DK94" s="87"/>
      <c r="DL94" s="87"/>
      <c r="DM94" s="87"/>
      <c r="DN94" s="217"/>
      <c r="DO94" s="87"/>
      <c r="DP94" s="87"/>
      <c r="DQ94" s="87"/>
      <c r="DR94" s="87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1"/>
      <c r="TI94" s="76"/>
      <c r="TJ94" s="87"/>
      <c r="TK94" s="87"/>
      <c r="TL94" s="87"/>
      <c r="TM94" s="76"/>
      <c r="TN94" s="87"/>
      <c r="TO94" s="87"/>
      <c r="TP94" s="87"/>
      <c r="TQ94" s="87"/>
      <c r="TR94" s="87"/>
      <c r="TS94" s="87"/>
      <c r="TT94" s="87"/>
      <c r="TU94" s="87"/>
      <c r="TV94" s="87"/>
      <c r="TW94" s="87"/>
      <c r="TX94" s="87"/>
      <c r="TY94" s="87"/>
      <c r="TZ94" s="87"/>
      <c r="UA94" s="87"/>
      <c r="UB94" s="87"/>
      <c r="UC94" s="87"/>
      <c r="UD94" s="87"/>
      <c r="UE94" s="87"/>
      <c r="UF94" s="87"/>
      <c r="UG94" s="87"/>
      <c r="UH94" s="87"/>
      <c r="UI94" s="87"/>
      <c r="UJ94" s="87"/>
      <c r="UK94" s="87"/>
    </row>
    <row r="95" spans="3:560">
      <c r="C95" s="695" t="s">
        <v>628</v>
      </c>
      <c r="D95" s="695" t="s">
        <v>625</v>
      </c>
      <c r="E95" s="710" t="s">
        <v>627</v>
      </c>
      <c r="F95" s="711" t="s">
        <v>626</v>
      </c>
      <c r="G95" s="696"/>
      <c r="H95" s="696"/>
      <c r="I95" s="696"/>
      <c r="J95" s="697"/>
      <c r="K95" s="696"/>
      <c r="L95" s="696"/>
      <c r="M95" s="696"/>
      <c r="N95" s="697"/>
      <c r="O95" s="696"/>
      <c r="P95" s="696"/>
      <c r="Q95" s="696"/>
      <c r="R95" s="697"/>
      <c r="S95" s="696"/>
      <c r="T95" s="696"/>
      <c r="U95" s="696"/>
      <c r="V95" s="697"/>
      <c r="W95" s="696"/>
      <c r="X95" s="696"/>
      <c r="Y95" s="696"/>
      <c r="Z95" s="697"/>
      <c r="AA95" s="698"/>
      <c r="AB95" s="696"/>
      <c r="AC95" s="696"/>
      <c r="AD95" s="697"/>
      <c r="AE95" s="698"/>
      <c r="AF95" s="696"/>
      <c r="AG95" s="696"/>
      <c r="AH95" s="697"/>
      <c r="AI95" s="698"/>
      <c r="AJ95" s="696"/>
      <c r="AK95" s="696"/>
      <c r="AL95" s="697"/>
      <c r="AM95" s="698"/>
      <c r="AN95" s="696"/>
      <c r="AO95" s="696"/>
      <c r="AP95" s="697"/>
      <c r="AQ95" s="698"/>
      <c r="AR95" s="696"/>
      <c r="AS95" s="696"/>
      <c r="AT95" s="697"/>
      <c r="AU95" s="698"/>
      <c r="AV95" s="696"/>
      <c r="AW95" s="696"/>
      <c r="AX95" s="697"/>
      <c r="AY95" s="698"/>
      <c r="AZ95" s="696"/>
      <c r="BA95" s="696"/>
      <c r="BB95" s="697"/>
      <c r="BC95" s="698"/>
      <c r="BD95" s="696"/>
      <c r="BE95" s="696"/>
      <c r="BF95" s="697"/>
      <c r="BG95" s="696"/>
      <c r="BH95" s="696"/>
      <c r="BI95" s="696"/>
      <c r="BJ95" s="697"/>
      <c r="BK95" s="696"/>
      <c r="BL95" s="696"/>
      <c r="BM95" s="696"/>
      <c r="BN95" s="2097"/>
      <c r="BO95" s="2083"/>
      <c r="BP95" s="696"/>
      <c r="BQ95" s="696"/>
      <c r="BR95" s="2097"/>
      <c r="BS95" s="2083"/>
      <c r="BT95" s="696"/>
      <c r="BU95" s="696"/>
      <c r="BV95" s="697"/>
      <c r="BW95" s="696"/>
      <c r="BX95" s="696"/>
      <c r="BY95" s="696"/>
      <c r="BZ95" s="697"/>
      <c r="CA95" s="696"/>
      <c r="CB95" s="696"/>
      <c r="CC95" s="696"/>
      <c r="CD95" s="697"/>
      <c r="CE95" s="696"/>
      <c r="CF95" s="696"/>
      <c r="CG95" s="696"/>
      <c r="CH95" s="697"/>
      <c r="CI95" s="696"/>
      <c r="CJ95" s="696"/>
      <c r="CK95" s="696"/>
      <c r="CL95" s="697"/>
      <c r="CM95" s="696"/>
      <c r="CN95" s="696"/>
      <c r="CO95" s="696"/>
      <c r="CP95" s="2097"/>
      <c r="CQ95" s="2083"/>
      <c r="CR95" s="696"/>
      <c r="CS95" s="696"/>
      <c r="CT95" s="2097"/>
      <c r="CU95" s="2083"/>
      <c r="CV95" s="696"/>
      <c r="CW95" s="696"/>
      <c r="CX95" s="2083"/>
      <c r="CY95" s="698"/>
      <c r="CZ95" s="2083"/>
      <c r="DA95" s="2083"/>
      <c r="DB95" s="2083"/>
      <c r="DC95" s="698"/>
      <c r="DD95" s="2083"/>
      <c r="DE95" s="2083"/>
      <c r="DF95" s="2083"/>
      <c r="DG95" s="698"/>
      <c r="DH95" s="2083"/>
      <c r="DI95" s="2083"/>
      <c r="DJ95" s="2737"/>
      <c r="DK95" s="2729"/>
      <c r="DL95" s="2083"/>
      <c r="DM95" s="2083"/>
      <c r="DN95" s="2737"/>
      <c r="DO95" s="2729"/>
      <c r="DP95" s="2083"/>
      <c r="DQ95" s="2083"/>
      <c r="DR95" s="2083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I95" s="696"/>
      <c r="TJ95" s="696"/>
      <c r="TK95" s="696"/>
      <c r="TL95" s="696"/>
      <c r="TM95" s="696"/>
      <c r="TN95" s="696"/>
      <c r="TO95" s="696"/>
      <c r="TP95" s="696"/>
      <c r="TQ95" s="696"/>
      <c r="TR95" s="696"/>
      <c r="TS95" s="696"/>
      <c r="TT95" s="696"/>
      <c r="TU95" s="696"/>
      <c r="TV95" s="696"/>
      <c r="TW95" s="696"/>
      <c r="TX95" s="696"/>
      <c r="TY95" s="696"/>
      <c r="TZ95" s="696"/>
      <c r="UA95" s="696"/>
      <c r="UB95" s="696"/>
      <c r="UC95" s="696"/>
      <c r="UD95" s="696"/>
      <c r="UE95" s="696"/>
      <c r="UF95" s="696"/>
      <c r="UG95" s="696"/>
      <c r="UH95" s="696"/>
      <c r="UI95" s="696"/>
      <c r="UJ95" s="696"/>
      <c r="UK95" s="696"/>
      <c r="UL95" s="2"/>
      <c r="UM95" s="2"/>
      <c r="UN95" s="2"/>
    </row>
    <row r="96" spans="3:560" s="59" customFormat="1">
      <c r="C96" s="716" t="s">
        <v>642</v>
      </c>
      <c r="D96" s="716" t="s">
        <v>616</v>
      </c>
      <c r="E96" s="717">
        <v>730</v>
      </c>
      <c r="F96" s="756">
        <v>920</v>
      </c>
      <c r="G96" s="134"/>
      <c r="H96" s="691"/>
      <c r="I96" s="691"/>
      <c r="J96" s="692"/>
      <c r="K96" s="134"/>
      <c r="L96" s="691"/>
      <c r="M96" s="691"/>
      <c r="N96" s="692"/>
      <c r="O96" s="134"/>
      <c r="P96" s="691"/>
      <c r="Q96" s="691"/>
      <c r="R96" s="692"/>
      <c r="S96" s="344"/>
      <c r="T96" s="338"/>
      <c r="U96" s="338"/>
      <c r="V96" s="343"/>
      <c r="W96" s="344"/>
      <c r="X96" s="338"/>
      <c r="Y96" s="338"/>
      <c r="Z96" s="343"/>
      <c r="AA96" s="733"/>
      <c r="AB96" s="734"/>
      <c r="AC96" s="734"/>
      <c r="AD96" s="735"/>
      <c r="AE96" s="733"/>
      <c r="AF96" s="734"/>
      <c r="AG96" s="734"/>
      <c r="AH96" s="735"/>
      <c r="AI96" s="733"/>
      <c r="AJ96" s="734"/>
      <c r="AK96" s="734"/>
      <c r="AL96" s="735"/>
      <c r="AM96" s="733"/>
      <c r="AN96" s="734"/>
      <c r="AO96" s="734"/>
      <c r="AP96" s="735"/>
      <c r="AQ96" s="1179">
        <v>0.32</v>
      </c>
      <c r="AR96" s="1180">
        <v>0.4</v>
      </c>
      <c r="AS96" s="1180">
        <v>0.42</v>
      </c>
      <c r="AT96" s="1181">
        <v>0.41</v>
      </c>
      <c r="AU96" s="1179">
        <v>0.55000000000000004</v>
      </c>
      <c r="AV96" s="1180">
        <v>0.6</v>
      </c>
      <c r="AW96" s="1180">
        <v>0.4</v>
      </c>
      <c r="AX96" s="1181">
        <v>0.4</v>
      </c>
      <c r="AY96" s="1179">
        <v>0.65</v>
      </c>
      <c r="AZ96" s="1180">
        <v>0.7</v>
      </c>
      <c r="BA96" s="1180">
        <v>0.67</v>
      </c>
      <c r="BB96" s="1181">
        <v>0.7</v>
      </c>
      <c r="BC96" s="1179">
        <v>0.7</v>
      </c>
      <c r="BD96" s="1180">
        <v>0.7</v>
      </c>
      <c r="BE96" s="1180">
        <v>0.7</v>
      </c>
      <c r="BF96" s="1181">
        <v>0.7</v>
      </c>
      <c r="BG96" s="1179">
        <v>0.7</v>
      </c>
      <c r="BH96" s="1180">
        <v>0.7</v>
      </c>
      <c r="BI96" s="1180">
        <v>0.7</v>
      </c>
      <c r="BJ96" s="1181">
        <v>0.7</v>
      </c>
      <c r="BK96" s="1179">
        <v>0.7</v>
      </c>
      <c r="BL96" s="1180">
        <v>0.7</v>
      </c>
      <c r="BM96" s="1180">
        <v>0.7</v>
      </c>
      <c r="BN96" s="2101">
        <v>0.7</v>
      </c>
      <c r="BO96" s="2090">
        <v>0.7</v>
      </c>
      <c r="BP96" s="1180">
        <v>0.7</v>
      </c>
      <c r="BQ96" s="1180">
        <v>0.7</v>
      </c>
      <c r="BR96" s="2101">
        <v>0.7</v>
      </c>
      <c r="BS96" s="2090">
        <v>0.7</v>
      </c>
      <c r="BT96" s="1180">
        <v>0.7</v>
      </c>
      <c r="BU96" s="1180">
        <v>0.7</v>
      </c>
      <c r="BV96" s="1181">
        <v>0.7</v>
      </c>
      <c r="BW96" s="1179">
        <v>0.7</v>
      </c>
      <c r="BX96" s="1180">
        <v>0.65</v>
      </c>
      <c r="BY96" s="1180">
        <v>0.65</v>
      </c>
      <c r="BZ96" s="1181">
        <v>0.5</v>
      </c>
      <c r="CA96" s="1180">
        <v>0.35</v>
      </c>
      <c r="CB96" s="1180">
        <v>0.4</v>
      </c>
      <c r="CC96" s="1180">
        <v>0.4</v>
      </c>
      <c r="CD96" s="1181">
        <v>0.4</v>
      </c>
      <c r="CE96" s="1180">
        <v>0.4</v>
      </c>
      <c r="CF96" s="1180">
        <v>0.35</v>
      </c>
      <c r="CG96" s="1180">
        <v>0.4</v>
      </c>
      <c r="CH96" s="1181">
        <v>0.4</v>
      </c>
      <c r="CI96" s="1180">
        <v>0.4</v>
      </c>
      <c r="CJ96" s="1180">
        <v>0.3</v>
      </c>
      <c r="CK96" s="1180">
        <v>0.4</v>
      </c>
      <c r="CL96" s="1181">
        <v>0.5</v>
      </c>
      <c r="CM96" s="1180">
        <v>0.35</v>
      </c>
      <c r="CN96" s="1180">
        <v>0.33</v>
      </c>
      <c r="CO96" s="1180">
        <v>0.35</v>
      </c>
      <c r="CP96" s="2575">
        <v>0.3</v>
      </c>
      <c r="CQ96" s="2090">
        <v>0.3</v>
      </c>
      <c r="CR96" s="1180">
        <v>0.3</v>
      </c>
      <c r="CS96" s="1180">
        <v>0.3</v>
      </c>
      <c r="CT96" s="2575">
        <v>0.3</v>
      </c>
      <c r="CU96" s="2090">
        <v>0.3</v>
      </c>
      <c r="CV96" s="1180">
        <v>0.3</v>
      </c>
      <c r="CW96" s="737">
        <v>0.3</v>
      </c>
      <c r="CX96" s="2482">
        <v>0.3</v>
      </c>
      <c r="CY96" s="2486">
        <v>0.3</v>
      </c>
      <c r="CZ96" s="2482">
        <v>0.3</v>
      </c>
      <c r="DA96" s="2482">
        <v>0.3</v>
      </c>
      <c r="DB96" s="2482">
        <v>0.3</v>
      </c>
      <c r="DC96" s="2486">
        <v>0.3</v>
      </c>
      <c r="DD96" s="2482">
        <v>0.3</v>
      </c>
      <c r="DE96" s="2482">
        <v>0.3</v>
      </c>
      <c r="DF96" s="2482">
        <v>0.3</v>
      </c>
      <c r="DG96" s="2486">
        <v>0.3</v>
      </c>
      <c r="DH96" s="2482">
        <v>0.3</v>
      </c>
      <c r="DI96" s="2482">
        <v>0.3</v>
      </c>
      <c r="DJ96" s="2741">
        <v>0.3</v>
      </c>
      <c r="DK96" s="2482">
        <v>0.3</v>
      </c>
      <c r="DL96" s="2482">
        <v>0.3</v>
      </c>
      <c r="DM96" s="2482">
        <v>0.3</v>
      </c>
      <c r="DN96" s="2741">
        <v>0.3</v>
      </c>
      <c r="DO96" s="2482">
        <v>0.3</v>
      </c>
      <c r="DP96" s="2482">
        <v>0.3</v>
      </c>
      <c r="DQ96" s="2482">
        <v>0.3</v>
      </c>
      <c r="DR96" s="2482">
        <v>0.3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2"/>
      <c r="TF96" s="52"/>
      <c r="TG96" s="80"/>
      <c r="TH96" s="80"/>
      <c r="TI96" s="746"/>
      <c r="TJ96" s="746"/>
      <c r="TK96" s="746"/>
      <c r="TL96" s="338"/>
      <c r="TM96" s="338"/>
      <c r="TN96" s="338"/>
      <c r="TO96" s="338"/>
      <c r="TP96" s="338"/>
      <c r="TQ96" s="338"/>
      <c r="TR96" s="338">
        <f>TR110/TR82</f>
        <v>0.39289473684210524</v>
      </c>
      <c r="TS96" s="338">
        <f t="shared" ref="TS96:UC96" si="504">TS110/TS82</f>
        <v>0.45963636363636362</v>
      </c>
      <c r="TT96" s="338">
        <f t="shared" si="504"/>
        <v>0.68015384615384633</v>
      </c>
      <c r="TU96" s="338">
        <f t="shared" si="504"/>
        <v>0.7</v>
      </c>
      <c r="TV96" s="338">
        <f t="shared" si="504"/>
        <v>0.7</v>
      </c>
      <c r="TW96" s="338">
        <f t="shared" si="504"/>
        <v>0.7</v>
      </c>
      <c r="TX96" s="338">
        <f t="shared" si="504"/>
        <v>0.7</v>
      </c>
      <c r="TY96" s="338">
        <f t="shared" si="504"/>
        <v>0.7</v>
      </c>
      <c r="TZ96" s="338">
        <f t="shared" si="504"/>
        <v>0.625</v>
      </c>
      <c r="UA96" s="338">
        <f t="shared" si="504"/>
        <v>0.38750000000000001</v>
      </c>
      <c r="UB96" s="338">
        <f t="shared" si="504"/>
        <v>0.38750000000000001</v>
      </c>
      <c r="UC96" s="338">
        <f t="shared" si="504"/>
        <v>0.4</v>
      </c>
      <c r="UD96" s="338">
        <f t="shared" ref="UD96:UG97" si="505">UD110/UD82</f>
        <v>0.33249999999999996</v>
      </c>
      <c r="UE96" s="338">
        <f t="shared" si="505"/>
        <v>0.3</v>
      </c>
      <c r="UF96" s="338">
        <f t="shared" si="505"/>
        <v>0.3</v>
      </c>
      <c r="UG96" s="338">
        <f t="shared" si="505"/>
        <v>0.3</v>
      </c>
      <c r="UH96" s="338">
        <f t="shared" ref="UH96:UI96" si="506">UH110/UH82</f>
        <v>0.3</v>
      </c>
      <c r="UI96" s="338">
        <f t="shared" si="506"/>
        <v>0.3</v>
      </c>
      <c r="UJ96" s="338">
        <f t="shared" ref="UJ96:UK96" si="507">UJ110/UJ82</f>
        <v>0.3</v>
      </c>
      <c r="UK96" s="338">
        <f t="shared" si="507"/>
        <v>0.3</v>
      </c>
    </row>
    <row r="97" spans="3:560" s="59" customFormat="1">
      <c r="C97" s="92" t="s">
        <v>643</v>
      </c>
      <c r="D97" s="92" t="s">
        <v>644</v>
      </c>
      <c r="E97" s="720">
        <v>1300</v>
      </c>
      <c r="F97" s="757">
        <v>1500</v>
      </c>
      <c r="G97" s="80"/>
      <c r="H97" s="87"/>
      <c r="I97" s="87"/>
      <c r="J97" s="217"/>
      <c r="K97" s="80"/>
      <c r="L97" s="87"/>
      <c r="M97" s="87"/>
      <c r="N97" s="217"/>
      <c r="O97" s="80"/>
      <c r="P97" s="87"/>
      <c r="Q97" s="87"/>
      <c r="R97" s="217"/>
      <c r="S97" s="187"/>
      <c r="T97" s="61"/>
      <c r="U97" s="61"/>
      <c r="V97" s="210"/>
      <c r="W97" s="187"/>
      <c r="X97" s="61"/>
      <c r="Y97" s="61"/>
      <c r="Z97" s="210"/>
      <c r="AA97" s="187"/>
      <c r="AB97" s="61"/>
      <c r="AC97" s="61"/>
      <c r="AD97" s="210"/>
      <c r="AE97" s="187"/>
      <c r="AF97" s="61"/>
      <c r="AG97" s="61"/>
      <c r="AH97" s="210"/>
      <c r="AI97" s="187"/>
      <c r="AJ97" s="61"/>
      <c r="AK97" s="61"/>
      <c r="AL97" s="210"/>
      <c r="AM97" s="187"/>
      <c r="AN97" s="61"/>
      <c r="AO97" s="61"/>
      <c r="AP97" s="210"/>
      <c r="AQ97" s="1153"/>
      <c r="AR97" s="1154"/>
      <c r="AS97" s="1154"/>
      <c r="AT97" s="1155"/>
      <c r="AU97" s="1153"/>
      <c r="AV97" s="1154"/>
      <c r="AW97" s="1154"/>
      <c r="AX97" s="1155"/>
      <c r="AY97" s="1153"/>
      <c r="AZ97" s="1154">
        <v>0.3</v>
      </c>
      <c r="BA97" s="1154">
        <v>0.3</v>
      </c>
      <c r="BB97" s="1155">
        <v>0.38</v>
      </c>
      <c r="BC97" s="1153">
        <v>0.5</v>
      </c>
      <c r="BD97" s="1154">
        <v>0.55000000000000004</v>
      </c>
      <c r="BE97" s="1154">
        <v>0.4</v>
      </c>
      <c r="BF97" s="1155">
        <v>0.4</v>
      </c>
      <c r="BG97" s="1153">
        <v>0.5</v>
      </c>
      <c r="BH97" s="1154">
        <v>0.51</v>
      </c>
      <c r="BI97" s="1154">
        <v>0.55000000000000004</v>
      </c>
      <c r="BJ97" s="1155">
        <v>0.32</v>
      </c>
      <c r="BK97" s="1153">
        <v>0.34</v>
      </c>
      <c r="BL97" s="1154">
        <v>0.45</v>
      </c>
      <c r="BM97" s="1154">
        <v>0.4</v>
      </c>
      <c r="BN97" s="1155">
        <v>0.43</v>
      </c>
      <c r="BO97" s="1154">
        <v>0.56000000000000005</v>
      </c>
      <c r="BP97" s="1154">
        <v>0.56999999999999995</v>
      </c>
      <c r="BQ97" s="1154">
        <v>0.53</v>
      </c>
      <c r="BR97" s="1155">
        <v>0.5</v>
      </c>
      <c r="BS97" s="1154">
        <v>0.56999999999999995</v>
      </c>
      <c r="BT97" s="1154">
        <v>0.6</v>
      </c>
      <c r="BU97" s="1154">
        <v>0.62</v>
      </c>
      <c r="BV97" s="1155">
        <v>0.63</v>
      </c>
      <c r="BW97" s="1153">
        <v>0.6</v>
      </c>
      <c r="BX97" s="1154">
        <v>0.5</v>
      </c>
      <c r="BY97" s="1154">
        <v>0.39460256410256428</v>
      </c>
      <c r="BZ97" s="1155">
        <v>0.47858309591642856</v>
      </c>
      <c r="CA97" s="1154">
        <v>0.35</v>
      </c>
      <c r="CB97" s="1154">
        <v>0.33568376068376093</v>
      </c>
      <c r="CC97" s="1154">
        <v>0.45</v>
      </c>
      <c r="CD97" s="1155">
        <v>0.45</v>
      </c>
      <c r="CE97" s="1154">
        <v>0.37943755935422563</v>
      </c>
      <c r="CF97" s="1154">
        <v>0.51675036752914616</v>
      </c>
      <c r="CG97" s="1154">
        <v>0.55000000000000004</v>
      </c>
      <c r="CH97" s="1155">
        <v>0.56999999999999995</v>
      </c>
      <c r="CI97" s="1154">
        <v>0.36053917378917466</v>
      </c>
      <c r="CJ97" s="1154">
        <v>0.3</v>
      </c>
      <c r="CK97" s="1154">
        <v>0.33109235517568791</v>
      </c>
      <c r="CL97" s="1155">
        <v>0.5</v>
      </c>
      <c r="CM97" s="1154">
        <v>0.55000000000000004</v>
      </c>
      <c r="CN97" s="1154">
        <v>0.55000000000000004</v>
      </c>
      <c r="CO97" s="1154">
        <v>0.55000000000000004</v>
      </c>
      <c r="CP97" s="1155">
        <v>0.55000000000000004</v>
      </c>
      <c r="CQ97" s="1154">
        <v>0.48363789621516079</v>
      </c>
      <c r="CR97" s="1154">
        <v>0.37711948008545232</v>
      </c>
      <c r="CS97" s="1154">
        <v>0.35</v>
      </c>
      <c r="CT97" s="1155">
        <v>0.35</v>
      </c>
      <c r="CU97" s="1154">
        <v>0.25</v>
      </c>
      <c r="CV97" s="1154">
        <v>0.25</v>
      </c>
      <c r="CW97" s="144">
        <v>0.25</v>
      </c>
      <c r="CX97" s="144">
        <v>0.3</v>
      </c>
      <c r="CY97" s="145">
        <v>0.25</v>
      </c>
      <c r="CZ97" s="144">
        <v>0.4</v>
      </c>
      <c r="DA97" s="144">
        <v>0.4</v>
      </c>
      <c r="DB97" s="144">
        <v>0.35</v>
      </c>
      <c r="DC97" s="145">
        <v>0.35</v>
      </c>
      <c r="DD97" s="144">
        <v>0.34488987128680348</v>
      </c>
      <c r="DE97" s="144">
        <v>0.33406751560886111</v>
      </c>
      <c r="DF97" s="144">
        <v>0.38320327964359469</v>
      </c>
      <c r="DG97" s="145">
        <v>0.3</v>
      </c>
      <c r="DH97" s="144">
        <v>0.28000000000000003</v>
      </c>
      <c r="DI97" s="144">
        <v>0.32106862112588247</v>
      </c>
      <c r="DJ97" s="155">
        <v>0.35</v>
      </c>
      <c r="DK97" s="144">
        <v>0.29360387830175466</v>
      </c>
      <c r="DL97" s="144">
        <v>0.28511935671590433</v>
      </c>
      <c r="DM97" s="144">
        <v>0.3</v>
      </c>
      <c r="DN97" s="155">
        <v>0.3</v>
      </c>
      <c r="DO97" s="144">
        <v>0.3</v>
      </c>
      <c r="DP97" s="144">
        <v>0.3</v>
      </c>
      <c r="DQ97" s="144">
        <v>0.3</v>
      </c>
      <c r="DR97" s="144">
        <v>0.3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2"/>
      <c r="TF97" s="52"/>
      <c r="TG97" s="80"/>
      <c r="TH97" s="80"/>
      <c r="TI97" s="653"/>
      <c r="TJ97" s="653"/>
      <c r="TK97" s="653"/>
      <c r="TL97" s="61"/>
      <c r="TM97" s="61"/>
      <c r="TN97" s="61"/>
      <c r="TO97" s="61"/>
      <c r="TP97" s="61"/>
      <c r="TQ97" s="61"/>
      <c r="TR97" s="61"/>
      <c r="TS97" s="61"/>
      <c r="TT97" s="61">
        <f t="shared" ref="TT97:UC97" si="508">TT111/TT83</f>
        <v>0.34307692307692306</v>
      </c>
      <c r="TU97" s="61">
        <f t="shared" si="508"/>
        <v>0.45588235294117652</v>
      </c>
      <c r="TV97" s="61">
        <f t="shared" si="508"/>
        <v>0.46148936170212762</v>
      </c>
      <c r="TW97" s="61">
        <f t="shared" si="508"/>
        <v>0.40628975265017669</v>
      </c>
      <c r="TX97" s="61">
        <f t="shared" si="508"/>
        <v>0.53976430976430978</v>
      </c>
      <c r="TY97" s="61">
        <f t="shared" si="508"/>
        <v>0.60638554216867468</v>
      </c>
      <c r="TZ97" s="61">
        <f t="shared" si="508"/>
        <v>0.49329641500474819</v>
      </c>
      <c r="UA97" s="61">
        <f t="shared" si="508"/>
        <v>0.39642094017094026</v>
      </c>
      <c r="UB97" s="61">
        <f t="shared" si="508"/>
        <v>0.50404698172084295</v>
      </c>
      <c r="UC97" s="61">
        <f t="shared" si="508"/>
        <v>0.37290788224121557</v>
      </c>
      <c r="UD97" s="61">
        <f t="shared" si="505"/>
        <v>0.55000000000000004</v>
      </c>
      <c r="UE97" s="61">
        <f t="shared" si="505"/>
        <v>0.39018934407515321</v>
      </c>
      <c r="UF97" s="61">
        <f t="shared" si="505"/>
        <v>0.26250000000000001</v>
      </c>
      <c r="UG97" s="61">
        <f t="shared" si="505"/>
        <v>0.35000000000000003</v>
      </c>
      <c r="UH97" s="61">
        <f t="shared" ref="UH97:UI97" si="509">UH111/UH83</f>
        <v>0.3530401666348148</v>
      </c>
      <c r="UI97" s="61">
        <f t="shared" si="509"/>
        <v>0.31276715528147059</v>
      </c>
      <c r="UJ97" s="61">
        <f t="shared" ref="UJ97:UK97" si="510">UJ111/UJ83</f>
        <v>0.29468080875441477</v>
      </c>
      <c r="UK97" s="61">
        <f t="shared" si="510"/>
        <v>0.3</v>
      </c>
    </row>
    <row r="98" spans="3:560" s="59" customFormat="1">
      <c r="C98" s="1692" t="s">
        <v>948</v>
      </c>
      <c r="D98" s="1692" t="s">
        <v>644</v>
      </c>
      <c r="E98" s="1693">
        <v>1300</v>
      </c>
      <c r="F98" s="1694">
        <v>1500</v>
      </c>
      <c r="G98" s="1695"/>
      <c r="H98" s="1696"/>
      <c r="I98" s="1696"/>
      <c r="J98" s="1697"/>
      <c r="K98" s="1695"/>
      <c r="L98" s="1696"/>
      <c r="M98" s="1696"/>
      <c r="N98" s="1697"/>
      <c r="O98" s="1695"/>
      <c r="P98" s="1696"/>
      <c r="Q98" s="1696"/>
      <c r="R98" s="1697"/>
      <c r="S98" s="1698"/>
      <c r="T98" s="1699"/>
      <c r="U98" s="1699"/>
      <c r="V98" s="1700"/>
      <c r="W98" s="1698"/>
      <c r="X98" s="1699"/>
      <c r="Y98" s="1699"/>
      <c r="Z98" s="1700"/>
      <c r="AA98" s="1698"/>
      <c r="AB98" s="1699"/>
      <c r="AC98" s="1699"/>
      <c r="AD98" s="1700"/>
      <c r="AE98" s="1698"/>
      <c r="AF98" s="1699"/>
      <c r="AG98" s="1699"/>
      <c r="AH98" s="1700"/>
      <c r="AI98" s="1698"/>
      <c r="AJ98" s="1699"/>
      <c r="AK98" s="1699"/>
      <c r="AL98" s="1700"/>
      <c r="AM98" s="1698"/>
      <c r="AN98" s="1699"/>
      <c r="AO98" s="1699"/>
      <c r="AP98" s="1700"/>
      <c r="AQ98" s="1701"/>
      <c r="AR98" s="1702"/>
      <c r="AS98" s="1702"/>
      <c r="AT98" s="1703"/>
      <c r="AU98" s="1701"/>
      <c r="AV98" s="1702"/>
      <c r="AW98" s="1702"/>
      <c r="AX98" s="1703"/>
      <c r="AY98" s="1701"/>
      <c r="AZ98" s="1702"/>
      <c r="BA98" s="1702"/>
      <c r="BB98" s="1703"/>
      <c r="BC98" s="1701"/>
      <c r="BD98" s="1702"/>
      <c r="BE98" s="1702"/>
      <c r="BF98" s="1703"/>
      <c r="BG98" s="1701"/>
      <c r="BH98" s="1702"/>
      <c r="BI98" s="1702"/>
      <c r="BJ98" s="1703"/>
      <c r="BK98" s="1701"/>
      <c r="BL98" s="1702"/>
      <c r="BM98" s="1702"/>
      <c r="BN98" s="1703"/>
      <c r="BO98" s="1702"/>
      <c r="BP98" s="1702"/>
      <c r="BQ98" s="1702"/>
      <c r="BR98" s="1703"/>
      <c r="BS98" s="1702"/>
      <c r="BT98" s="1702"/>
      <c r="BU98" s="1702"/>
      <c r="BV98" s="1703"/>
      <c r="BW98" s="1701"/>
      <c r="BX98" s="1705"/>
      <c r="BY98" s="1702">
        <v>0.15</v>
      </c>
      <c r="BZ98" s="1703">
        <v>0.3</v>
      </c>
      <c r="CA98" s="1702">
        <v>0.4</v>
      </c>
      <c r="CB98" s="1702">
        <v>0.4</v>
      </c>
      <c r="CC98" s="1702">
        <v>0.45</v>
      </c>
      <c r="CD98" s="1703">
        <v>0.45</v>
      </c>
      <c r="CE98" s="1702">
        <v>0.4</v>
      </c>
      <c r="CF98" s="1702">
        <v>0.35</v>
      </c>
      <c r="CG98" s="1702">
        <v>0.4</v>
      </c>
      <c r="CH98" s="1703">
        <v>0.4</v>
      </c>
      <c r="CI98" s="1702">
        <v>0.4</v>
      </c>
      <c r="CJ98" s="1702">
        <v>0.3</v>
      </c>
      <c r="CK98" s="1702">
        <v>0.4</v>
      </c>
      <c r="CL98" s="1703">
        <v>0.5</v>
      </c>
      <c r="CM98" s="1702">
        <v>0.35</v>
      </c>
      <c r="CN98" s="1702">
        <v>0.33</v>
      </c>
      <c r="CO98" s="1702">
        <v>0.45</v>
      </c>
      <c r="CP98" s="1703">
        <v>0.45</v>
      </c>
      <c r="CQ98" s="1702">
        <v>0.4</v>
      </c>
      <c r="CR98" s="1702">
        <v>0.45</v>
      </c>
      <c r="CS98" s="1702">
        <v>0.3</v>
      </c>
      <c r="CT98" s="1703">
        <v>0.3</v>
      </c>
      <c r="CU98" s="1702">
        <v>0.3</v>
      </c>
      <c r="CV98" s="1702">
        <v>0.3</v>
      </c>
      <c r="CW98" s="1705">
        <v>0.45</v>
      </c>
      <c r="CX98" s="1705">
        <v>0.3</v>
      </c>
      <c r="CY98" s="1704">
        <v>0.3</v>
      </c>
      <c r="CZ98" s="1705">
        <v>0.31737891737891905</v>
      </c>
      <c r="DA98" s="1705">
        <v>0.3</v>
      </c>
      <c r="DB98" s="1705">
        <v>0.3</v>
      </c>
      <c r="DC98" s="1704">
        <v>0.3</v>
      </c>
      <c r="DD98" s="1705">
        <v>0.3</v>
      </c>
      <c r="DE98" s="1705">
        <v>0.3</v>
      </c>
      <c r="DF98" s="1705">
        <v>0.3</v>
      </c>
      <c r="DG98" s="1704">
        <v>0.3</v>
      </c>
      <c r="DH98" s="1705">
        <v>0.3</v>
      </c>
      <c r="DI98" s="1705">
        <v>0.3</v>
      </c>
      <c r="DJ98" s="1706">
        <v>0.3</v>
      </c>
      <c r="DK98" s="1705">
        <v>0.3</v>
      </c>
      <c r="DL98" s="1705">
        <v>0.3</v>
      </c>
      <c r="DM98" s="1705">
        <v>0.3</v>
      </c>
      <c r="DN98" s="1706">
        <v>0.3</v>
      </c>
      <c r="DO98" s="1705">
        <v>0.3</v>
      </c>
      <c r="DP98" s="1705">
        <v>0.3</v>
      </c>
      <c r="DQ98" s="1705">
        <v>0.3</v>
      </c>
      <c r="DR98" s="1705">
        <v>0.3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2"/>
      <c r="TF98" s="52"/>
      <c r="TG98" s="80"/>
      <c r="TH98" s="80"/>
      <c r="TI98" s="1761"/>
      <c r="TJ98" s="1761"/>
      <c r="TK98" s="1761"/>
      <c r="TL98" s="1699"/>
      <c r="TM98" s="1699"/>
      <c r="TN98" s="1699"/>
      <c r="TO98" s="1699"/>
      <c r="TP98" s="1699"/>
      <c r="TQ98" s="1699"/>
      <c r="TR98" s="1699"/>
      <c r="TS98" s="1699"/>
      <c r="TT98" s="1699"/>
      <c r="TU98" s="1699"/>
      <c r="TV98" s="1699"/>
      <c r="TW98" s="1699"/>
      <c r="TX98" s="1699"/>
      <c r="TY98" s="1699"/>
      <c r="TZ98" s="1699">
        <f t="shared" ref="TZ98:UE98" si="511">TZ112/TZ84</f>
        <v>0.26250000000000001</v>
      </c>
      <c r="UA98" s="1699">
        <f t="shared" si="511"/>
        <v>0.42692307692307696</v>
      </c>
      <c r="UB98" s="1699">
        <f t="shared" si="511"/>
        <v>0.38750000000000007</v>
      </c>
      <c r="UC98" s="1699">
        <f t="shared" si="511"/>
        <v>0.41000000000000003</v>
      </c>
      <c r="UD98" s="1699">
        <f t="shared" si="511"/>
        <v>0.39500000000000002</v>
      </c>
      <c r="UE98" s="1699">
        <f t="shared" si="511"/>
        <v>0.36250000000000004</v>
      </c>
      <c r="UF98" s="1699">
        <f t="shared" ref="UF98:UG101" si="512">UF112/UF84</f>
        <v>0.33750000000000002</v>
      </c>
      <c r="UG98" s="1699">
        <f t="shared" si="512"/>
        <v>0.30434472934472978</v>
      </c>
      <c r="UH98" s="1699">
        <f t="shared" ref="UH98:UI98" si="513">UH112/UH84</f>
        <v>0.3</v>
      </c>
      <c r="UI98" s="1699">
        <f t="shared" si="513"/>
        <v>0.3</v>
      </c>
      <c r="UJ98" s="1699">
        <f t="shared" ref="UJ98:UK98" si="514">UJ112/UJ84</f>
        <v>0.3</v>
      </c>
      <c r="UK98" s="1699">
        <f t="shared" si="514"/>
        <v>0.3</v>
      </c>
    </row>
    <row r="99" spans="3:560" s="59" customFormat="1">
      <c r="C99" s="92" t="s">
        <v>645</v>
      </c>
      <c r="D99" s="92" t="s">
        <v>801</v>
      </c>
      <c r="E99" s="720">
        <v>1500</v>
      </c>
      <c r="F99" s="757">
        <v>1850</v>
      </c>
      <c r="G99" s="80"/>
      <c r="H99" s="87"/>
      <c r="I99" s="87"/>
      <c r="J99" s="217"/>
      <c r="K99" s="80"/>
      <c r="L99" s="87"/>
      <c r="M99" s="87"/>
      <c r="N99" s="217"/>
      <c r="O99" s="80"/>
      <c r="P99" s="87"/>
      <c r="Q99" s="87"/>
      <c r="R99" s="217"/>
      <c r="S99" s="187"/>
      <c r="T99" s="61"/>
      <c r="U99" s="61"/>
      <c r="V99" s="210"/>
      <c r="W99" s="187"/>
      <c r="X99" s="61"/>
      <c r="Y99" s="61"/>
      <c r="Z99" s="210"/>
      <c r="AA99" s="187"/>
      <c r="AB99" s="61"/>
      <c r="AC99" s="61"/>
      <c r="AD99" s="210"/>
      <c r="AE99" s="187"/>
      <c r="AF99" s="61"/>
      <c r="AG99" s="61"/>
      <c r="AH99" s="210"/>
      <c r="AI99" s="187"/>
      <c r="AJ99" s="61"/>
      <c r="AK99" s="61"/>
      <c r="AL99" s="210"/>
      <c r="AM99" s="187"/>
      <c r="AN99" s="61"/>
      <c r="AO99" s="61"/>
      <c r="AP99" s="210"/>
      <c r="AQ99" s="1153"/>
      <c r="AR99" s="1154"/>
      <c r="AS99" s="1154"/>
      <c r="AT99" s="1155"/>
      <c r="AU99" s="1153"/>
      <c r="AV99" s="1154"/>
      <c r="AW99" s="1154"/>
      <c r="AX99" s="1155"/>
      <c r="AY99" s="1153"/>
      <c r="AZ99" s="1154"/>
      <c r="BA99" s="1154"/>
      <c r="BB99" s="1155"/>
      <c r="BC99" s="1153"/>
      <c r="BD99" s="1154"/>
      <c r="BE99" s="1154"/>
      <c r="BF99" s="1155"/>
      <c r="BG99" s="1153"/>
      <c r="BH99" s="1154"/>
      <c r="BI99" s="1154"/>
      <c r="BJ99" s="1155"/>
      <c r="BK99" s="1153"/>
      <c r="BL99" s="1154"/>
      <c r="BM99" s="1154"/>
      <c r="BN99" s="1155"/>
      <c r="BO99" s="1154"/>
      <c r="BP99" s="1154">
        <v>0.05</v>
      </c>
      <c r="BQ99" s="1154">
        <v>0.25</v>
      </c>
      <c r="BR99" s="1155">
        <v>0.3</v>
      </c>
      <c r="BS99" s="1154">
        <v>0.4</v>
      </c>
      <c r="BT99" s="1154">
        <v>0.45</v>
      </c>
      <c r="BU99" s="1154">
        <v>0.49</v>
      </c>
      <c r="BV99" s="1155">
        <v>0.55000000000000004</v>
      </c>
      <c r="BW99" s="1153">
        <v>0.52</v>
      </c>
      <c r="BX99" s="1154">
        <v>0.42925965965966051</v>
      </c>
      <c r="BY99" s="1154">
        <v>0.44</v>
      </c>
      <c r="BZ99" s="1155">
        <v>0.42978678678678689</v>
      </c>
      <c r="CA99" s="1154">
        <v>0.31516839916839912</v>
      </c>
      <c r="CB99" s="1154">
        <v>0.25904037370704014</v>
      </c>
      <c r="CC99" s="1154">
        <v>0.57512312312312275</v>
      </c>
      <c r="CD99" s="1155">
        <v>0.51892247803358915</v>
      </c>
      <c r="CE99" s="1154">
        <v>0.35</v>
      </c>
      <c r="CF99" s="1154">
        <v>0.394475364253142</v>
      </c>
      <c r="CG99" s="1154">
        <v>0.48268647691175814</v>
      </c>
      <c r="CH99" s="1155">
        <v>0.48276936957915145</v>
      </c>
      <c r="CI99" s="1154">
        <v>0.35</v>
      </c>
      <c r="CJ99" s="1154">
        <v>0.36823757090423792</v>
      </c>
      <c r="CK99" s="1154">
        <v>0.45464464464464499</v>
      </c>
      <c r="CL99" s="1155">
        <v>0.65888555221888601</v>
      </c>
      <c r="CM99" s="1154">
        <v>0.43310288065843611</v>
      </c>
      <c r="CN99" s="1154">
        <v>0.35348530752975199</v>
      </c>
      <c r="CO99" s="1154">
        <v>0.61770970970970962</v>
      </c>
      <c r="CP99" s="1155">
        <v>0.64510332554776995</v>
      </c>
      <c r="CQ99" s="1154">
        <v>0.39319968438254754</v>
      </c>
      <c r="CR99" s="1154">
        <v>0.36947034062091522</v>
      </c>
      <c r="CS99" s="1154">
        <v>0.4</v>
      </c>
      <c r="CT99" s="1155">
        <v>0.43781559337114961</v>
      </c>
      <c r="CU99" s="1154">
        <v>0.2962878433989542</v>
      </c>
      <c r="CV99" s="1154">
        <v>0.34967456345234132</v>
      </c>
      <c r="CW99" s="144">
        <v>0.41326037148259387</v>
      </c>
      <c r="CX99" s="144">
        <v>0.65451273495717954</v>
      </c>
      <c r="CY99" s="145">
        <v>0.35881703926148378</v>
      </c>
      <c r="CZ99" s="144">
        <v>0.52251406962518065</v>
      </c>
      <c r="DA99" s="144">
        <v>0.40268312757201635</v>
      </c>
      <c r="DB99" s="144">
        <v>0.44286775664553496</v>
      </c>
      <c r="DC99" s="145">
        <v>0.27155199644088562</v>
      </c>
      <c r="DD99" s="144">
        <v>0.29513643913691123</v>
      </c>
      <c r="DE99" s="144">
        <v>0.48770317523200268</v>
      </c>
      <c r="DF99" s="144">
        <v>0.53732839197890747</v>
      </c>
      <c r="DG99" s="145">
        <v>0.29270648426204005</v>
      </c>
      <c r="DH99" s="144">
        <v>0.35257524190857509</v>
      </c>
      <c r="DI99" s="144">
        <v>0.39073984380331095</v>
      </c>
      <c r="DJ99" s="155">
        <v>0.415518433209496</v>
      </c>
      <c r="DK99" s="144">
        <v>0.26649889342336164</v>
      </c>
      <c r="DL99" s="144">
        <v>0.31563074898682791</v>
      </c>
      <c r="DM99" s="144">
        <v>0.42037646500060316</v>
      </c>
      <c r="DN99" s="155">
        <v>0.48364358548946429</v>
      </c>
      <c r="DO99" s="144">
        <v>0.26491124284412793</v>
      </c>
      <c r="DP99" s="144">
        <v>0.24263702019748642</v>
      </c>
      <c r="DQ99" s="144">
        <v>0.42698860162049601</v>
      </c>
      <c r="DR99" s="144">
        <v>0.49726296293190286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2"/>
      <c r="TF99" s="52"/>
      <c r="TG99" s="80"/>
      <c r="TH99" s="80"/>
      <c r="TI99" s="653"/>
      <c r="TJ99" s="653"/>
      <c r="TK99" s="653"/>
      <c r="TL99" s="61"/>
      <c r="TM99" s="61"/>
      <c r="TN99" s="61"/>
      <c r="TO99" s="61"/>
      <c r="TP99" s="61"/>
      <c r="TQ99" s="61"/>
      <c r="TR99" s="61"/>
      <c r="TS99" s="61"/>
      <c r="TT99" s="61"/>
      <c r="TU99" s="61"/>
      <c r="TV99" s="61"/>
      <c r="TW99" s="61"/>
      <c r="TX99" s="61">
        <f t="shared" ref="TX99:UC99" si="515">TX113/TX85</f>
        <v>0.21071428571428577</v>
      </c>
      <c r="TY99" s="61">
        <f t="shared" si="515"/>
        <v>0.48357142857142865</v>
      </c>
      <c r="TZ99" s="61">
        <f t="shared" si="515"/>
        <v>0.44454750402576515</v>
      </c>
      <c r="UA99" s="61">
        <f t="shared" si="515"/>
        <v>0.41801588504392234</v>
      </c>
      <c r="UB99" s="61">
        <f t="shared" si="515"/>
        <v>0.42748280268601291</v>
      </c>
      <c r="UC99" s="61">
        <f t="shared" si="515"/>
        <v>0.45794194194194221</v>
      </c>
      <c r="UD99" s="61">
        <f>UD113/UD85</f>
        <v>0.51235030586141694</v>
      </c>
      <c r="UE99" s="61">
        <f>UE113/UE85</f>
        <v>0.40012140459365308</v>
      </c>
      <c r="UF99" s="61">
        <f t="shared" si="512"/>
        <v>0.42843387832276719</v>
      </c>
      <c r="UG99" s="61">
        <f t="shared" si="512"/>
        <v>0.43172049827605391</v>
      </c>
      <c r="UH99" s="61">
        <f t="shared" ref="UH99:UI99" si="516">UH113/UH85</f>
        <v>0.39793000069717682</v>
      </c>
      <c r="UI99" s="61">
        <f t="shared" si="516"/>
        <v>0.36288500079585556</v>
      </c>
      <c r="UJ99" s="61">
        <f t="shared" ref="UJ99:UK99" si="517">UJ113/UJ85</f>
        <v>0.37153742322506422</v>
      </c>
      <c r="UK99" s="61">
        <f t="shared" si="517"/>
        <v>0.35794995689850334</v>
      </c>
    </row>
    <row r="100" spans="3:560" s="59" customFormat="1">
      <c r="C100" s="716" t="s">
        <v>1139</v>
      </c>
      <c r="D100" s="716" t="s">
        <v>801</v>
      </c>
      <c r="E100" s="717">
        <v>1500</v>
      </c>
      <c r="F100" s="756">
        <v>1850</v>
      </c>
      <c r="G100" s="134"/>
      <c r="H100" s="691"/>
      <c r="I100" s="691"/>
      <c r="J100" s="692"/>
      <c r="K100" s="134"/>
      <c r="L100" s="691"/>
      <c r="M100" s="691"/>
      <c r="N100" s="692"/>
      <c r="O100" s="134"/>
      <c r="P100" s="691"/>
      <c r="Q100" s="691"/>
      <c r="R100" s="692"/>
      <c r="S100" s="344"/>
      <c r="T100" s="338"/>
      <c r="U100" s="338"/>
      <c r="V100" s="343"/>
      <c r="W100" s="344"/>
      <c r="X100" s="338"/>
      <c r="Y100" s="338"/>
      <c r="Z100" s="343"/>
      <c r="AA100" s="344"/>
      <c r="AB100" s="338"/>
      <c r="AC100" s="338"/>
      <c r="AD100" s="343"/>
      <c r="AE100" s="344"/>
      <c r="AF100" s="338"/>
      <c r="AG100" s="338"/>
      <c r="AH100" s="343"/>
      <c r="AI100" s="344"/>
      <c r="AJ100" s="338"/>
      <c r="AK100" s="338"/>
      <c r="AL100" s="343"/>
      <c r="AM100" s="344"/>
      <c r="AN100" s="338"/>
      <c r="AO100" s="338"/>
      <c r="AP100" s="343"/>
      <c r="AQ100" s="1176"/>
      <c r="AR100" s="1177"/>
      <c r="AS100" s="1177"/>
      <c r="AT100" s="1178"/>
      <c r="AU100" s="1176"/>
      <c r="AV100" s="1177"/>
      <c r="AW100" s="1177"/>
      <c r="AX100" s="1178"/>
      <c r="AY100" s="1176"/>
      <c r="AZ100" s="1177"/>
      <c r="BA100" s="1177"/>
      <c r="BB100" s="1178"/>
      <c r="BC100" s="1176"/>
      <c r="BD100" s="1177"/>
      <c r="BE100" s="1177"/>
      <c r="BF100" s="1178"/>
      <c r="BG100" s="1176"/>
      <c r="BH100" s="1177"/>
      <c r="BI100" s="1177"/>
      <c r="BJ100" s="1178"/>
      <c r="BK100" s="1176"/>
      <c r="BL100" s="1177"/>
      <c r="BM100" s="1177"/>
      <c r="BN100" s="1178"/>
      <c r="BO100" s="1177"/>
      <c r="BP100" s="1177"/>
      <c r="BQ100" s="1177"/>
      <c r="BR100" s="1178"/>
      <c r="BS100" s="1177"/>
      <c r="BT100" s="1177"/>
      <c r="BU100" s="1177"/>
      <c r="BV100" s="1178"/>
      <c r="BW100" s="739"/>
      <c r="BX100" s="740"/>
      <c r="BY100" s="740"/>
      <c r="BZ100" s="738"/>
      <c r="CA100" s="740"/>
      <c r="CB100" s="740"/>
      <c r="CC100" s="740"/>
      <c r="CD100" s="738"/>
      <c r="CE100" s="1177">
        <v>0.37234534534534502</v>
      </c>
      <c r="CF100" s="1177">
        <v>0.39187658839179051</v>
      </c>
      <c r="CG100" s="1177">
        <v>0.52592380989627718</v>
      </c>
      <c r="CH100" s="1178">
        <v>0.4013739720859249</v>
      </c>
      <c r="CI100" s="1177">
        <v>0.39999999999999619</v>
      </c>
      <c r="CJ100" s="1177">
        <v>0.3</v>
      </c>
      <c r="CK100" s="1177">
        <v>0.4</v>
      </c>
      <c r="CL100" s="1178">
        <v>0.5</v>
      </c>
      <c r="CM100" s="1177">
        <v>0.35</v>
      </c>
      <c r="CN100" s="1177">
        <v>0.33</v>
      </c>
      <c r="CO100" s="1177">
        <v>0.45</v>
      </c>
      <c r="CP100" s="1178">
        <v>0.45</v>
      </c>
      <c r="CQ100" s="1177">
        <v>0.4</v>
      </c>
      <c r="CR100" s="1177">
        <v>0.52035118480355458</v>
      </c>
      <c r="CS100" s="1177">
        <v>0.30341541541541556</v>
      </c>
      <c r="CT100" s="1178">
        <v>0.38364564564564257</v>
      </c>
      <c r="CU100" s="1177">
        <v>0.3</v>
      </c>
      <c r="CV100" s="1177">
        <v>0.3</v>
      </c>
      <c r="CW100" s="740">
        <v>0.4</v>
      </c>
      <c r="CX100" s="740">
        <v>0.3</v>
      </c>
      <c r="CY100" s="739">
        <v>0.4</v>
      </c>
      <c r="CZ100" s="740">
        <v>0.3</v>
      </c>
      <c r="DA100" s="740">
        <v>0.4</v>
      </c>
      <c r="DB100" s="740">
        <v>0.4</v>
      </c>
      <c r="DC100" s="739">
        <v>0.3</v>
      </c>
      <c r="DD100" s="740">
        <v>0.3</v>
      </c>
      <c r="DE100" s="740">
        <v>0.4</v>
      </c>
      <c r="DF100" s="740">
        <v>0.4</v>
      </c>
      <c r="DG100" s="739">
        <v>0.3</v>
      </c>
      <c r="DH100" s="740">
        <v>0.3</v>
      </c>
      <c r="DI100" s="740">
        <v>0.4</v>
      </c>
      <c r="DJ100" s="738">
        <v>0.4</v>
      </c>
      <c r="DK100" s="740">
        <v>0.4</v>
      </c>
      <c r="DL100" s="740">
        <v>0.4</v>
      </c>
      <c r="DM100" s="740">
        <v>0.4</v>
      </c>
      <c r="DN100" s="738">
        <v>0.4</v>
      </c>
      <c r="DO100" s="740">
        <v>0.4</v>
      </c>
      <c r="DP100" s="740">
        <v>0.4</v>
      </c>
      <c r="DQ100" s="740">
        <v>0.4</v>
      </c>
      <c r="DR100" s="740">
        <v>0.4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2"/>
      <c r="TF100" s="52"/>
      <c r="TG100" s="80"/>
      <c r="TH100" s="80"/>
      <c r="TI100" s="746"/>
      <c r="TJ100" s="746"/>
      <c r="TK100" s="746"/>
      <c r="TL100" s="338"/>
      <c r="TM100" s="338"/>
      <c r="TN100" s="338"/>
      <c r="TO100" s="338"/>
      <c r="TP100" s="338"/>
      <c r="TQ100" s="338"/>
      <c r="TR100" s="338"/>
      <c r="TS100" s="338"/>
      <c r="TT100" s="338"/>
      <c r="TU100" s="338"/>
      <c r="TV100" s="338"/>
      <c r="TW100" s="338"/>
      <c r="TX100" s="338"/>
      <c r="TY100" s="338"/>
      <c r="TZ100" s="338"/>
      <c r="UA100" s="338"/>
      <c r="UB100" s="338">
        <f>UB114/UB86</f>
        <v>0.45339570490548525</v>
      </c>
      <c r="UC100" s="338">
        <f>UC114/UC86</f>
        <v>0.39999999999999908</v>
      </c>
      <c r="UD100" s="338">
        <f>UD114/UD86</f>
        <v>0.39499999999999996</v>
      </c>
      <c r="UE100" s="338">
        <f>UE114/UE86</f>
        <v>0.40185306146615324</v>
      </c>
      <c r="UF100" s="338">
        <f t="shared" si="512"/>
        <v>0.32500000000000001</v>
      </c>
      <c r="UG100" s="338">
        <f t="shared" si="512"/>
        <v>0.375</v>
      </c>
      <c r="UH100" s="338">
        <f t="shared" ref="UH100:UI100" si="518">UH114/UH86</f>
        <v>0.35</v>
      </c>
      <c r="UI100" s="338">
        <f t="shared" si="518"/>
        <v>0.35</v>
      </c>
      <c r="UJ100" s="338">
        <f t="shared" ref="UJ100:UK100" si="519">UJ114/UJ86</f>
        <v>0.4</v>
      </c>
      <c r="UK100" s="338">
        <f t="shared" si="519"/>
        <v>0.4</v>
      </c>
    </row>
    <row r="101" spans="3:560" s="59" customFormat="1">
      <c r="C101" s="92" t="s">
        <v>1267</v>
      </c>
      <c r="D101" s="92" t="s">
        <v>801</v>
      </c>
      <c r="E101" s="720">
        <v>1500</v>
      </c>
      <c r="F101" s="757">
        <v>1850</v>
      </c>
      <c r="G101" s="80"/>
      <c r="H101" s="87"/>
      <c r="I101" s="87"/>
      <c r="J101" s="217"/>
      <c r="K101" s="80"/>
      <c r="L101" s="87"/>
      <c r="M101" s="87"/>
      <c r="N101" s="217"/>
      <c r="O101" s="80"/>
      <c r="P101" s="87"/>
      <c r="Q101" s="87"/>
      <c r="R101" s="217"/>
      <c r="S101" s="187"/>
      <c r="T101" s="61"/>
      <c r="U101" s="61"/>
      <c r="V101" s="210"/>
      <c r="W101" s="187"/>
      <c r="X101" s="61"/>
      <c r="Y101" s="61"/>
      <c r="Z101" s="210"/>
      <c r="AA101" s="187"/>
      <c r="AB101" s="61"/>
      <c r="AC101" s="61"/>
      <c r="AD101" s="210"/>
      <c r="AE101" s="187"/>
      <c r="AF101" s="61"/>
      <c r="AG101" s="61"/>
      <c r="AH101" s="210"/>
      <c r="AI101" s="187"/>
      <c r="AJ101" s="61"/>
      <c r="AK101" s="61"/>
      <c r="AL101" s="210"/>
      <c r="AM101" s="187"/>
      <c r="AN101" s="61"/>
      <c r="AO101" s="61"/>
      <c r="AP101" s="210"/>
      <c r="AQ101" s="1153"/>
      <c r="AR101" s="1154"/>
      <c r="AS101" s="1154"/>
      <c r="AT101" s="1155"/>
      <c r="AU101" s="1153"/>
      <c r="AV101" s="1154"/>
      <c r="AW101" s="1154"/>
      <c r="AX101" s="1155"/>
      <c r="AY101" s="1153"/>
      <c r="AZ101" s="1154"/>
      <c r="BA101" s="1154"/>
      <c r="BB101" s="1155"/>
      <c r="BC101" s="1153"/>
      <c r="BD101" s="1154"/>
      <c r="BE101" s="1154"/>
      <c r="BF101" s="1155"/>
      <c r="BG101" s="1153"/>
      <c r="BH101" s="1154"/>
      <c r="BI101" s="1154"/>
      <c r="BJ101" s="1155"/>
      <c r="BK101" s="1153"/>
      <c r="BL101" s="1154"/>
      <c r="BM101" s="1154"/>
      <c r="BN101" s="1155"/>
      <c r="BO101" s="1154"/>
      <c r="BP101" s="1154"/>
      <c r="BQ101" s="1154"/>
      <c r="BR101" s="1155"/>
      <c r="BS101" s="144"/>
      <c r="BT101" s="1154"/>
      <c r="BU101" s="1154"/>
      <c r="BV101" s="1155"/>
      <c r="BW101" s="145"/>
      <c r="BX101" s="144"/>
      <c r="BY101" s="144"/>
      <c r="BZ101" s="155"/>
      <c r="CA101" s="144"/>
      <c r="CB101" s="144"/>
      <c r="CC101" s="144"/>
      <c r="CD101" s="155"/>
      <c r="CE101" s="144"/>
      <c r="CF101" s="144"/>
      <c r="CG101" s="144"/>
      <c r="CH101" s="155"/>
      <c r="CI101" s="144"/>
      <c r="CJ101" s="144"/>
      <c r="CK101" s="144"/>
      <c r="CL101" s="155"/>
      <c r="CM101" s="144"/>
      <c r="CN101" s="144"/>
      <c r="CO101" s="144"/>
      <c r="CP101" s="1155"/>
      <c r="CQ101" s="1154"/>
      <c r="CR101" s="1154"/>
      <c r="CS101" s="1154"/>
      <c r="CT101" s="1155">
        <v>0.3</v>
      </c>
      <c r="CU101" s="1154">
        <v>0.3</v>
      </c>
      <c r="CV101" s="1154">
        <v>0.3</v>
      </c>
      <c r="CW101" s="144">
        <v>0.4</v>
      </c>
      <c r="CX101" s="144">
        <v>0.3</v>
      </c>
      <c r="CY101" s="145">
        <v>0.3</v>
      </c>
      <c r="CZ101" s="144">
        <v>0.3</v>
      </c>
      <c r="DA101" s="144">
        <v>0.3</v>
      </c>
      <c r="DB101" s="144">
        <v>0.4</v>
      </c>
      <c r="DC101" s="145">
        <v>0.3</v>
      </c>
      <c r="DD101" s="144">
        <v>0.3</v>
      </c>
      <c r="DE101" s="144">
        <v>0.3</v>
      </c>
      <c r="DF101" s="144">
        <v>0.4</v>
      </c>
      <c r="DG101" s="145">
        <v>0.3</v>
      </c>
      <c r="DH101" s="144">
        <v>0.3</v>
      </c>
      <c r="DI101" s="144">
        <v>0.3</v>
      </c>
      <c r="DJ101" s="155">
        <v>0.35</v>
      </c>
      <c r="DK101" s="144">
        <v>0.35</v>
      </c>
      <c r="DL101" s="144">
        <v>0.3</v>
      </c>
      <c r="DM101" s="144">
        <v>0.3</v>
      </c>
      <c r="DN101" s="155">
        <v>0.3</v>
      </c>
      <c r="DO101" s="144">
        <v>0.3</v>
      </c>
      <c r="DP101" s="144">
        <v>0.3</v>
      </c>
      <c r="DQ101" s="144">
        <v>0.3</v>
      </c>
      <c r="DR101" s="144">
        <v>0.3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2"/>
      <c r="TF101" s="52"/>
      <c r="TG101" s="80"/>
      <c r="TH101" s="80"/>
      <c r="TI101" s="653"/>
      <c r="TJ101" s="653"/>
      <c r="TK101" s="653"/>
      <c r="TL101" s="61"/>
      <c r="TM101" s="61"/>
      <c r="TN101" s="61"/>
      <c r="TO101" s="61"/>
      <c r="TP101" s="61"/>
      <c r="TQ101" s="61"/>
      <c r="TR101" s="61"/>
      <c r="TS101" s="61"/>
      <c r="TT101" s="61"/>
      <c r="TU101" s="61"/>
      <c r="TV101" s="61"/>
      <c r="TW101" s="61"/>
      <c r="TX101" s="61"/>
      <c r="TY101" s="61"/>
      <c r="TZ101" s="61"/>
      <c r="UA101" s="61"/>
      <c r="UB101" s="61"/>
      <c r="UC101" s="61"/>
      <c r="UD101" s="61"/>
      <c r="UE101" s="61">
        <f>UE115/UE87</f>
        <v>0.3</v>
      </c>
      <c r="UF101" s="61">
        <f t="shared" si="512"/>
        <v>0.32500000000000001</v>
      </c>
      <c r="UG101" s="61">
        <f t="shared" si="512"/>
        <v>0.32499999999999996</v>
      </c>
      <c r="UH101" s="61">
        <f t="shared" ref="UH101:UI101" si="520">UH115/UH87</f>
        <v>0.32499999999999996</v>
      </c>
      <c r="UI101" s="61">
        <f t="shared" si="520"/>
        <v>0.3125</v>
      </c>
      <c r="UJ101" s="61">
        <f t="shared" ref="UJ101:UK101" si="521">UJ115/UJ87</f>
        <v>0.3125</v>
      </c>
      <c r="UK101" s="61">
        <f t="shared" si="521"/>
        <v>0.3</v>
      </c>
    </row>
    <row r="102" spans="3:560" s="59" customFormat="1">
      <c r="C102" s="1692" t="s">
        <v>646</v>
      </c>
      <c r="D102" s="1692" t="s">
        <v>620</v>
      </c>
      <c r="E102" s="1693">
        <v>2200</v>
      </c>
      <c r="F102" s="1694">
        <v>2500</v>
      </c>
      <c r="G102" s="1695"/>
      <c r="H102" s="1696"/>
      <c r="I102" s="1696"/>
      <c r="J102" s="1697"/>
      <c r="K102" s="1695"/>
      <c r="L102" s="1696"/>
      <c r="M102" s="1696"/>
      <c r="N102" s="1697"/>
      <c r="O102" s="1695"/>
      <c r="P102" s="1696"/>
      <c r="Q102" s="1696"/>
      <c r="R102" s="1697"/>
      <c r="S102" s="1698"/>
      <c r="T102" s="1699"/>
      <c r="U102" s="1699"/>
      <c r="V102" s="1700"/>
      <c r="W102" s="1698"/>
      <c r="X102" s="1699"/>
      <c r="Y102" s="1699"/>
      <c r="Z102" s="1700"/>
      <c r="AA102" s="1698"/>
      <c r="AB102" s="1699"/>
      <c r="AC102" s="1699"/>
      <c r="AD102" s="1700"/>
      <c r="AE102" s="1698"/>
      <c r="AF102" s="1699"/>
      <c r="AG102" s="1699"/>
      <c r="AH102" s="1700"/>
      <c r="AI102" s="1698"/>
      <c r="AJ102" s="1699"/>
      <c r="AK102" s="1699"/>
      <c r="AL102" s="1700"/>
      <c r="AM102" s="1698"/>
      <c r="AN102" s="1699"/>
      <c r="AO102" s="1699"/>
      <c r="AP102" s="1700"/>
      <c r="AQ102" s="1701"/>
      <c r="AR102" s="1702"/>
      <c r="AS102" s="1702"/>
      <c r="AT102" s="1703"/>
      <c r="AU102" s="1701"/>
      <c r="AV102" s="1702"/>
      <c r="AW102" s="1702"/>
      <c r="AX102" s="1703"/>
      <c r="AY102" s="1701"/>
      <c r="AZ102" s="1702"/>
      <c r="BA102" s="1702"/>
      <c r="BB102" s="1703"/>
      <c r="BC102" s="1701"/>
      <c r="BD102" s="1702"/>
      <c r="BE102" s="1702"/>
      <c r="BF102" s="1703"/>
      <c r="BG102" s="1701"/>
      <c r="BH102" s="1702">
        <v>0.05</v>
      </c>
      <c r="BI102" s="1702">
        <v>0.05</v>
      </c>
      <c r="BJ102" s="1703">
        <v>0.05</v>
      </c>
      <c r="BK102" s="1701">
        <v>0.02</v>
      </c>
      <c r="BL102" s="1702">
        <v>0.02</v>
      </c>
      <c r="BM102" s="1702">
        <v>0.02</v>
      </c>
      <c r="BN102" s="1703">
        <v>0.02</v>
      </c>
      <c r="BO102" s="1702">
        <v>0.1</v>
      </c>
      <c r="BP102" s="1702">
        <v>0.1</v>
      </c>
      <c r="BQ102" s="1702">
        <v>0.1</v>
      </c>
      <c r="BR102" s="1703">
        <v>0.1</v>
      </c>
      <c r="BS102" s="1702">
        <v>0.1</v>
      </c>
      <c r="BT102" s="1702">
        <v>0.1</v>
      </c>
      <c r="BU102" s="1702">
        <v>0.1</v>
      </c>
      <c r="BV102" s="1703"/>
      <c r="BW102" s="1704"/>
      <c r="BX102" s="1705"/>
      <c r="BY102" s="1705"/>
      <c r="BZ102" s="1706"/>
      <c r="CA102" s="1705"/>
      <c r="CB102" s="1705"/>
      <c r="CC102" s="1705"/>
      <c r="CD102" s="1706"/>
      <c r="CE102" s="1705"/>
      <c r="CF102" s="1705"/>
      <c r="CG102" s="1705"/>
      <c r="CH102" s="1706"/>
      <c r="CI102" s="1705"/>
      <c r="CJ102" s="1705"/>
      <c r="CK102" s="1705"/>
      <c r="CL102" s="1706"/>
      <c r="CM102" s="1705"/>
      <c r="CN102" s="1705"/>
      <c r="CO102" s="1705"/>
      <c r="CP102" s="1703"/>
      <c r="CQ102" s="1702"/>
      <c r="CR102" s="1702"/>
      <c r="CS102" s="1702"/>
      <c r="CT102" s="1703"/>
      <c r="CU102" s="1702"/>
      <c r="CV102" s="1702"/>
      <c r="CW102" s="1705"/>
      <c r="CX102" s="1705"/>
      <c r="CY102" s="1704"/>
      <c r="CZ102" s="1705"/>
      <c r="DA102" s="1705"/>
      <c r="DB102" s="1705"/>
      <c r="DC102" s="1704"/>
      <c r="DD102" s="1705"/>
      <c r="DE102" s="1705"/>
      <c r="DF102" s="1705"/>
      <c r="DG102" s="1704"/>
      <c r="DH102" s="1705"/>
      <c r="DI102" s="1705"/>
      <c r="DJ102" s="1706"/>
      <c r="DK102" s="1705"/>
      <c r="DL102" s="1705"/>
      <c r="DM102" s="1705"/>
      <c r="DN102" s="1706"/>
      <c r="DO102" s="1705"/>
      <c r="DP102" s="1705"/>
      <c r="DQ102" s="1705"/>
      <c r="DR102" s="1705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2"/>
      <c r="TF102" s="52"/>
      <c r="TG102" s="80"/>
      <c r="TH102" s="80"/>
      <c r="TI102" s="1761"/>
      <c r="TJ102" s="1761"/>
      <c r="TK102" s="1761"/>
      <c r="TL102" s="1699"/>
      <c r="TM102" s="1699"/>
      <c r="TN102" s="1699"/>
      <c r="TO102" s="1699"/>
      <c r="TP102" s="1699"/>
      <c r="TQ102" s="1699"/>
      <c r="TR102" s="1699"/>
      <c r="TS102" s="1699"/>
      <c r="TT102" s="1699"/>
      <c r="TU102" s="1699"/>
      <c r="TV102" s="1699">
        <f>TV116/TV88</f>
        <v>0.05</v>
      </c>
      <c r="TW102" s="1699">
        <f>TW116/TW88</f>
        <v>0.02</v>
      </c>
      <c r="TX102" s="1699">
        <f>TX116/TX88</f>
        <v>0.1</v>
      </c>
      <c r="TY102" s="1699">
        <f>TY116/TY88</f>
        <v>0.1</v>
      </c>
      <c r="TZ102" s="1699"/>
      <c r="UA102" s="1699"/>
      <c r="UB102" s="1699"/>
      <c r="UC102" s="1699"/>
      <c r="UD102" s="1699"/>
      <c r="UE102" s="1699"/>
      <c r="UF102" s="1699"/>
      <c r="UG102" s="1699"/>
      <c r="UH102" s="1699"/>
      <c r="UI102" s="1699"/>
      <c r="UJ102" s="1699"/>
      <c r="UK102" s="1699"/>
    </row>
    <row r="103" spans="3:560" s="59" customFormat="1">
      <c r="C103" s="92" t="s">
        <v>1179</v>
      </c>
      <c r="D103" s="92" t="s">
        <v>620</v>
      </c>
      <c r="E103" s="720">
        <v>2200</v>
      </c>
      <c r="F103" s="757">
        <v>2500</v>
      </c>
      <c r="G103" s="80"/>
      <c r="H103" s="87"/>
      <c r="I103" s="87"/>
      <c r="J103" s="217"/>
      <c r="K103" s="80"/>
      <c r="L103" s="87"/>
      <c r="M103" s="87"/>
      <c r="N103" s="217"/>
      <c r="O103" s="80"/>
      <c r="P103" s="87"/>
      <c r="Q103" s="87"/>
      <c r="R103" s="217"/>
      <c r="S103" s="187"/>
      <c r="T103" s="61"/>
      <c r="U103" s="61"/>
      <c r="V103" s="210"/>
      <c r="W103" s="187"/>
      <c r="X103" s="61"/>
      <c r="Y103" s="61"/>
      <c r="Z103" s="210"/>
      <c r="AA103" s="187"/>
      <c r="AB103" s="61"/>
      <c r="AC103" s="61"/>
      <c r="AD103" s="210"/>
      <c r="AE103" s="187"/>
      <c r="AF103" s="61"/>
      <c r="AG103" s="61"/>
      <c r="AH103" s="210"/>
      <c r="AI103" s="187"/>
      <c r="AJ103" s="61"/>
      <c r="AK103" s="61"/>
      <c r="AL103" s="210"/>
      <c r="AM103" s="187"/>
      <c r="AN103" s="61"/>
      <c r="AO103" s="61"/>
      <c r="AP103" s="210"/>
      <c r="AQ103" s="1153"/>
      <c r="AR103" s="1154"/>
      <c r="AS103" s="1154"/>
      <c r="AT103" s="1155"/>
      <c r="AU103" s="1153"/>
      <c r="AV103" s="1154"/>
      <c r="AW103" s="1154"/>
      <c r="AX103" s="1155"/>
      <c r="AY103" s="1153"/>
      <c r="AZ103" s="1154"/>
      <c r="BA103" s="1154"/>
      <c r="BB103" s="1155"/>
      <c r="BC103" s="1153"/>
      <c r="BD103" s="1154"/>
      <c r="BE103" s="1154"/>
      <c r="BF103" s="1155"/>
      <c r="BG103" s="1153"/>
      <c r="BH103" s="1154"/>
      <c r="BI103" s="1154"/>
      <c r="BJ103" s="1155"/>
      <c r="BK103" s="1153"/>
      <c r="BL103" s="1154"/>
      <c r="BM103" s="1154"/>
      <c r="BN103" s="1155"/>
      <c r="BO103" s="1154"/>
      <c r="BP103" s="1154"/>
      <c r="BQ103" s="1154"/>
      <c r="BR103" s="1155"/>
      <c r="BS103" s="1154"/>
      <c r="BT103" s="1154"/>
      <c r="BU103" s="1154"/>
      <c r="BV103" s="1155"/>
      <c r="BW103" s="145"/>
      <c r="BX103" s="144"/>
      <c r="BY103" s="144"/>
      <c r="BZ103" s="155"/>
      <c r="CA103" s="144"/>
      <c r="CB103" s="144"/>
      <c r="CC103" s="144"/>
      <c r="CD103" s="155"/>
      <c r="CE103" s="144"/>
      <c r="CF103" s="144"/>
      <c r="CG103" s="144"/>
      <c r="CH103" s="155"/>
      <c r="CI103" s="144"/>
      <c r="CJ103" s="144"/>
      <c r="CK103" s="144"/>
      <c r="CL103" s="155"/>
      <c r="CM103" s="1154"/>
      <c r="CN103" s="144"/>
      <c r="CO103" s="144"/>
      <c r="CP103" s="1155">
        <v>0.3</v>
      </c>
      <c r="CQ103" s="1154">
        <v>0.3</v>
      </c>
      <c r="CR103" s="1154">
        <v>0.3</v>
      </c>
      <c r="CS103" s="1154">
        <v>0.35</v>
      </c>
      <c r="CT103" s="1155">
        <v>0.35</v>
      </c>
      <c r="CU103" s="1154">
        <v>0.3</v>
      </c>
      <c r="CV103" s="1154">
        <v>0.3</v>
      </c>
      <c r="CW103" s="144">
        <v>0.35</v>
      </c>
      <c r="CX103" s="144">
        <v>0.35</v>
      </c>
      <c r="CY103" s="145">
        <v>0.35</v>
      </c>
      <c r="CZ103" s="144">
        <v>0.35</v>
      </c>
      <c r="DA103" s="144">
        <v>0.35</v>
      </c>
      <c r="DB103" s="144">
        <v>0.35</v>
      </c>
      <c r="DC103" s="145">
        <v>0.35</v>
      </c>
      <c r="DD103" s="144">
        <v>0.35</v>
      </c>
      <c r="DE103" s="144">
        <v>0.35</v>
      </c>
      <c r="DF103" s="144">
        <v>0.35</v>
      </c>
      <c r="DG103" s="145">
        <v>0.35</v>
      </c>
      <c r="DH103" s="144">
        <v>0.35</v>
      </c>
      <c r="DI103" s="144">
        <v>0.35</v>
      </c>
      <c r="DJ103" s="155">
        <v>0.35</v>
      </c>
      <c r="DK103" s="144">
        <v>0.35</v>
      </c>
      <c r="DL103" s="144">
        <v>0.3</v>
      </c>
      <c r="DM103" s="144">
        <v>0.3</v>
      </c>
      <c r="DN103" s="155">
        <v>0.3</v>
      </c>
      <c r="DO103" s="144">
        <v>0.3</v>
      </c>
      <c r="DP103" s="144">
        <v>0.3</v>
      </c>
      <c r="DQ103" s="144">
        <v>0.3</v>
      </c>
      <c r="DR103" s="144">
        <v>0.3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2"/>
      <c r="TF103" s="52"/>
      <c r="TG103" s="80"/>
      <c r="TH103" s="80"/>
      <c r="TI103" s="653"/>
      <c r="TJ103" s="653"/>
      <c r="TK103" s="653"/>
      <c r="TL103" s="61"/>
      <c r="TM103" s="61"/>
      <c r="TN103" s="61"/>
      <c r="TO103" s="61"/>
      <c r="TP103" s="61"/>
      <c r="TQ103" s="61"/>
      <c r="TR103" s="61"/>
      <c r="TS103" s="61"/>
      <c r="TT103" s="61"/>
      <c r="TU103" s="61"/>
      <c r="TV103" s="61"/>
      <c r="TW103" s="61"/>
      <c r="TX103" s="61"/>
      <c r="TY103" s="61"/>
      <c r="TZ103" s="61"/>
      <c r="UA103" s="61"/>
      <c r="UB103" s="61"/>
      <c r="UC103" s="61"/>
      <c r="UD103" s="61">
        <f>UD117/UD89</f>
        <v>0.3</v>
      </c>
      <c r="UE103" s="61">
        <f>UE117/UE89</f>
        <v>0.32500000000000001</v>
      </c>
      <c r="UF103" s="61">
        <f>UF117/UF89</f>
        <v>0.32500000000000001</v>
      </c>
      <c r="UG103" s="61">
        <f>UG117/UG89</f>
        <v>0.35</v>
      </c>
      <c r="UH103" s="61">
        <f t="shared" ref="UH103:UI104" si="522">UH117/UH89</f>
        <v>0.35</v>
      </c>
      <c r="UI103" s="61">
        <f t="shared" si="522"/>
        <v>0.35</v>
      </c>
      <c r="UJ103" s="61">
        <f t="shared" ref="UJ103:UK104" si="523">UJ117/UJ89</f>
        <v>0.3125</v>
      </c>
      <c r="UK103" s="61">
        <f t="shared" si="523"/>
        <v>0.3</v>
      </c>
    </row>
    <row r="104" spans="3:560" s="59" customFormat="1">
      <c r="C104" s="716" t="s">
        <v>1296</v>
      </c>
      <c r="D104" s="716" t="s">
        <v>1295</v>
      </c>
      <c r="E104" s="717">
        <v>2250</v>
      </c>
      <c r="F104" s="756">
        <v>2600</v>
      </c>
      <c r="G104" s="134"/>
      <c r="H104" s="691"/>
      <c r="I104" s="691"/>
      <c r="J104" s="692"/>
      <c r="K104" s="134"/>
      <c r="L104" s="691"/>
      <c r="M104" s="691"/>
      <c r="N104" s="692"/>
      <c r="O104" s="134"/>
      <c r="P104" s="691"/>
      <c r="Q104" s="691"/>
      <c r="R104" s="692"/>
      <c r="S104" s="134"/>
      <c r="T104" s="134"/>
      <c r="U104" s="134"/>
      <c r="V104" s="136"/>
      <c r="W104" s="134"/>
      <c r="X104" s="134"/>
      <c r="Y104" s="134"/>
      <c r="Z104" s="136"/>
      <c r="AA104" s="135"/>
      <c r="AB104" s="137"/>
      <c r="AC104" s="137"/>
      <c r="AD104" s="136"/>
      <c r="AE104" s="135"/>
      <c r="AF104" s="137"/>
      <c r="AG104" s="137"/>
      <c r="AH104" s="136"/>
      <c r="AI104" s="135"/>
      <c r="AJ104" s="137"/>
      <c r="AK104" s="137"/>
      <c r="AL104" s="136"/>
      <c r="AM104" s="135"/>
      <c r="AN104" s="137"/>
      <c r="AO104" s="137"/>
      <c r="AP104" s="136"/>
      <c r="AQ104" s="1187"/>
      <c r="AR104" s="1188"/>
      <c r="AS104" s="1188"/>
      <c r="AT104" s="1186"/>
      <c r="AU104" s="1187"/>
      <c r="AV104" s="1188"/>
      <c r="AW104" s="1188"/>
      <c r="AX104" s="1186"/>
      <c r="AY104" s="1187"/>
      <c r="AZ104" s="1188"/>
      <c r="BA104" s="1188"/>
      <c r="BB104" s="1186"/>
      <c r="BC104" s="1187"/>
      <c r="BD104" s="1188"/>
      <c r="BE104" s="1188"/>
      <c r="BF104" s="1186"/>
      <c r="BG104" s="1185"/>
      <c r="BH104" s="1185"/>
      <c r="BI104" s="1185"/>
      <c r="BJ104" s="1186"/>
      <c r="BK104" s="1185"/>
      <c r="BL104" s="1185"/>
      <c r="BM104" s="1185"/>
      <c r="BN104" s="1186"/>
      <c r="BO104" s="1185"/>
      <c r="BP104" s="1185"/>
      <c r="BQ104" s="1185"/>
      <c r="BR104" s="1186"/>
      <c r="BS104" s="1185"/>
      <c r="BT104" s="1185"/>
      <c r="BU104" s="1185"/>
      <c r="BV104" s="1186"/>
      <c r="BW104" s="693"/>
      <c r="BX104" s="693"/>
      <c r="BY104" s="693"/>
      <c r="BZ104" s="718"/>
      <c r="CA104" s="693"/>
      <c r="CB104" s="693"/>
      <c r="CC104" s="693"/>
      <c r="CD104" s="718"/>
      <c r="CE104" s="693"/>
      <c r="CF104" s="693"/>
      <c r="CG104" s="693"/>
      <c r="CH104" s="718"/>
      <c r="CI104" s="693"/>
      <c r="CJ104" s="693"/>
      <c r="CK104" s="693"/>
      <c r="CL104" s="718"/>
      <c r="CM104" s="693"/>
      <c r="CN104" s="693"/>
      <c r="CO104" s="693"/>
      <c r="CP104" s="718"/>
      <c r="CQ104" s="1185"/>
      <c r="CR104" s="1185"/>
      <c r="CS104" s="1185"/>
      <c r="CT104" s="1186"/>
      <c r="CU104" s="693"/>
      <c r="CV104" s="693"/>
      <c r="CW104" s="693"/>
      <c r="CX104" s="719"/>
      <c r="CY104" s="2483"/>
      <c r="CZ104" s="719"/>
      <c r="DA104" s="719"/>
      <c r="DB104" s="719"/>
      <c r="DC104" s="2483"/>
      <c r="DD104" s="719"/>
      <c r="DE104" s="719"/>
      <c r="DF104" s="719"/>
      <c r="DG104" s="2483"/>
      <c r="DH104" s="2921">
        <v>0.1</v>
      </c>
      <c r="DI104" s="2921">
        <v>0.15</v>
      </c>
      <c r="DJ104" s="2922">
        <v>0.2</v>
      </c>
      <c r="DK104" s="2921">
        <v>0.25</v>
      </c>
      <c r="DL104" s="2921">
        <v>0.3</v>
      </c>
      <c r="DM104" s="2921">
        <v>0.3</v>
      </c>
      <c r="DN104" s="2922">
        <v>0.3</v>
      </c>
      <c r="DO104" s="2921">
        <v>0.25</v>
      </c>
      <c r="DP104" s="2921">
        <v>0.25</v>
      </c>
      <c r="DQ104" s="2921">
        <v>0.3</v>
      </c>
      <c r="DR104" s="2921">
        <v>0.3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2"/>
      <c r="TF104" s="80"/>
      <c r="TG104" s="80"/>
      <c r="TH104" s="80"/>
      <c r="TI104" s="137"/>
      <c r="TJ104" s="137"/>
      <c r="TK104" s="137"/>
      <c r="TL104" s="137"/>
      <c r="TM104" s="137"/>
      <c r="TN104" s="137"/>
      <c r="TO104" s="137"/>
      <c r="TP104" s="137"/>
      <c r="TQ104" s="137"/>
      <c r="TR104" s="137"/>
      <c r="TS104" s="137"/>
      <c r="TT104" s="137"/>
      <c r="TU104" s="137"/>
      <c r="TV104" s="137" t="e">
        <f>AVERAGE(BG104:BJ104)</f>
        <v>#DIV/0!</v>
      </c>
      <c r="TW104" s="137" t="e">
        <f>AVERAGE(BK104:BN104)</f>
        <v>#DIV/0!</v>
      </c>
      <c r="TX104" s="137" t="e">
        <f t="shared" ref="TX104" si="524">AVERAGE(BO104:BR104)</f>
        <v>#DIV/0!</v>
      </c>
      <c r="TY104" s="137"/>
      <c r="TZ104" s="137"/>
      <c r="UA104" s="137"/>
      <c r="UB104" s="137"/>
      <c r="UC104" s="137"/>
      <c r="UD104" s="137"/>
      <c r="UE104" s="137"/>
      <c r="UF104" s="137"/>
      <c r="UG104" s="137"/>
      <c r="UH104" s="137"/>
      <c r="UI104" s="2062">
        <f t="shared" si="522"/>
        <v>0.15</v>
      </c>
      <c r="UJ104" s="2062">
        <f t="shared" si="523"/>
        <v>0.28999999999999998</v>
      </c>
      <c r="UK104" s="2062">
        <f t="shared" si="523"/>
        <v>0.27499999999999997</v>
      </c>
    </row>
    <row r="105" spans="3:560" s="59" customFormat="1">
      <c r="C105" s="700" t="s">
        <v>482</v>
      </c>
      <c r="D105" s="701"/>
      <c r="E105" s="702"/>
      <c r="F105" s="703"/>
      <c r="G105" s="704"/>
      <c r="H105" s="705"/>
      <c r="I105" s="705"/>
      <c r="J105" s="706"/>
      <c r="K105" s="704"/>
      <c r="L105" s="705"/>
      <c r="M105" s="705"/>
      <c r="N105" s="706"/>
      <c r="O105" s="704"/>
      <c r="P105" s="705"/>
      <c r="Q105" s="705"/>
      <c r="R105" s="706"/>
      <c r="S105" s="742"/>
      <c r="T105" s="741"/>
      <c r="U105" s="741"/>
      <c r="V105" s="743"/>
      <c r="W105" s="742"/>
      <c r="X105" s="741"/>
      <c r="Y105" s="741"/>
      <c r="Z105" s="743"/>
      <c r="AA105" s="742"/>
      <c r="AB105" s="741"/>
      <c r="AC105" s="741"/>
      <c r="AD105" s="743"/>
      <c r="AE105" s="742"/>
      <c r="AF105" s="741"/>
      <c r="AG105" s="741"/>
      <c r="AH105" s="743"/>
      <c r="AI105" s="742"/>
      <c r="AJ105" s="741"/>
      <c r="AK105" s="741"/>
      <c r="AL105" s="743"/>
      <c r="AM105" s="742"/>
      <c r="AN105" s="741"/>
      <c r="AO105" s="741"/>
      <c r="AP105" s="743"/>
      <c r="AQ105" s="742">
        <f t="shared" ref="AQ105:CL105" si="525">AQ119/AQ91</f>
        <v>0.32</v>
      </c>
      <c r="AR105" s="741">
        <f t="shared" si="525"/>
        <v>0.4</v>
      </c>
      <c r="AS105" s="741">
        <f t="shared" si="525"/>
        <v>0.41999999999999993</v>
      </c>
      <c r="AT105" s="743">
        <f t="shared" si="525"/>
        <v>0.41</v>
      </c>
      <c r="AU105" s="742">
        <f t="shared" si="525"/>
        <v>0.55000000000000004</v>
      </c>
      <c r="AV105" s="741">
        <f t="shared" si="525"/>
        <v>0.6</v>
      </c>
      <c r="AW105" s="741">
        <f t="shared" si="525"/>
        <v>0.4</v>
      </c>
      <c r="AX105" s="743">
        <f t="shared" si="525"/>
        <v>0.39999999999999997</v>
      </c>
      <c r="AY105" s="742">
        <f t="shared" si="525"/>
        <v>0.65</v>
      </c>
      <c r="AZ105" s="741">
        <f t="shared" si="525"/>
        <v>0.57136248567258463</v>
      </c>
      <c r="BA105" s="741">
        <f t="shared" si="525"/>
        <v>0.40978526423607237</v>
      </c>
      <c r="BB105" s="743">
        <f t="shared" si="525"/>
        <v>0.45410320572182927</v>
      </c>
      <c r="BC105" s="742">
        <f t="shared" si="525"/>
        <v>0.54703740019610581</v>
      </c>
      <c r="BD105" s="741">
        <f t="shared" si="525"/>
        <v>0.58180325798711963</v>
      </c>
      <c r="BE105" s="741">
        <f t="shared" si="525"/>
        <v>0.45790320726520295</v>
      </c>
      <c r="BF105" s="743">
        <f t="shared" si="525"/>
        <v>0.45313851672117317</v>
      </c>
      <c r="BG105" s="742">
        <f t="shared" si="525"/>
        <v>0.53542567781411532</v>
      </c>
      <c r="BH105" s="741">
        <f t="shared" si="525"/>
        <v>0.52211263646160333</v>
      </c>
      <c r="BI105" s="741">
        <f t="shared" si="525"/>
        <v>0.51490655711293698</v>
      </c>
      <c r="BJ105" s="743">
        <f t="shared" si="525"/>
        <v>0.33909045369972807</v>
      </c>
      <c r="BK105" s="742">
        <f t="shared" si="525"/>
        <v>0.35032655111780958</v>
      </c>
      <c r="BL105" s="741">
        <f t="shared" si="525"/>
        <v>0.43985147050121309</v>
      </c>
      <c r="BM105" s="741">
        <f t="shared" si="525"/>
        <v>0.39891260338943829</v>
      </c>
      <c r="BN105" s="2102">
        <f t="shared" si="525"/>
        <v>0.42361328012030758</v>
      </c>
      <c r="BO105" s="2091">
        <f t="shared" si="525"/>
        <v>0.53701197293076519</v>
      </c>
      <c r="BP105" s="741">
        <f t="shared" si="525"/>
        <v>0.5024361585461381</v>
      </c>
      <c r="BQ105" s="741">
        <f t="shared" si="525"/>
        <v>0.48503245151250624</v>
      </c>
      <c r="BR105" s="2102">
        <f t="shared" si="525"/>
        <v>0.4680950392834099</v>
      </c>
      <c r="BS105" s="2091">
        <f t="shared" si="525"/>
        <v>0.53082271582666218</v>
      </c>
      <c r="BT105" s="741">
        <f t="shared" si="525"/>
        <v>0.56025907478410442</v>
      </c>
      <c r="BU105" s="741">
        <f t="shared" si="525"/>
        <v>0.59651389566065338</v>
      </c>
      <c r="BV105" s="743">
        <f t="shared" si="525"/>
        <v>0.62295216486215599</v>
      </c>
      <c r="BW105" s="742">
        <f t="shared" si="525"/>
        <v>0.58698216721790941</v>
      </c>
      <c r="BX105" s="741">
        <f t="shared" si="525"/>
        <v>0.4836582560745511</v>
      </c>
      <c r="BY105" s="741">
        <f t="shared" si="525"/>
        <v>0.42292239374074875</v>
      </c>
      <c r="BZ105" s="743">
        <f t="shared" si="525"/>
        <v>0.45079424590156597</v>
      </c>
      <c r="CA105" s="741">
        <f t="shared" si="525"/>
        <v>0.33566578016473447</v>
      </c>
      <c r="CB105" s="741">
        <f t="shared" si="525"/>
        <v>0.30439276813515043</v>
      </c>
      <c r="CC105" s="741">
        <f t="shared" si="525"/>
        <v>0.50732128022525047</v>
      </c>
      <c r="CD105" s="743">
        <f t="shared" si="525"/>
        <v>0.48024421462322758</v>
      </c>
      <c r="CE105" s="741">
        <f t="shared" si="525"/>
        <v>0.36749122510299137</v>
      </c>
      <c r="CF105" s="741">
        <f t="shared" si="525"/>
        <v>0.44330607821889445</v>
      </c>
      <c r="CG105" s="741">
        <f t="shared" si="525"/>
        <v>0.50581665337032489</v>
      </c>
      <c r="CH105" s="743">
        <f t="shared" si="525"/>
        <v>0.50803932541903263</v>
      </c>
      <c r="CI105" s="741">
        <f t="shared" si="525"/>
        <v>0.36303611642114464</v>
      </c>
      <c r="CJ105" s="741">
        <f t="shared" si="525"/>
        <v>0.32900148050666245</v>
      </c>
      <c r="CK105" s="741">
        <f t="shared" si="525"/>
        <v>0.39587622763253061</v>
      </c>
      <c r="CL105" s="743">
        <f t="shared" si="525"/>
        <v>0.56606600773623561</v>
      </c>
      <c r="CM105" s="741">
        <f t="shared" ref="CM105:DB105" si="526">CM119/CM91</f>
        <v>0.46247222854267594</v>
      </c>
      <c r="CN105" s="741">
        <f t="shared" si="526"/>
        <v>0.42547445025926195</v>
      </c>
      <c r="CO105" s="741">
        <f t="shared" si="526"/>
        <v>0.55496667425121138</v>
      </c>
      <c r="CP105" s="2102">
        <f t="shared" si="526"/>
        <v>0.5423057825048766</v>
      </c>
      <c r="CQ105" s="2091">
        <f t="shared" si="526"/>
        <v>0.40652122588039208</v>
      </c>
      <c r="CR105" s="741">
        <f t="shared" si="526"/>
        <v>0.37525036235113124</v>
      </c>
      <c r="CS105" s="741">
        <f t="shared" si="526"/>
        <v>0.35961493058650068</v>
      </c>
      <c r="CT105" s="2102">
        <f t="shared" si="526"/>
        <v>0.37619554945617173</v>
      </c>
      <c r="CU105" s="2091">
        <f t="shared" si="526"/>
        <v>0.28289905319104103</v>
      </c>
      <c r="CV105" s="741">
        <f t="shared" si="526"/>
        <v>0.30095643956493739</v>
      </c>
      <c r="CW105" s="741">
        <f t="shared" si="526"/>
        <v>0.34910946989532743</v>
      </c>
      <c r="CX105" s="2091">
        <f t="shared" si="526"/>
        <v>0.42735814418221119</v>
      </c>
      <c r="CY105" s="742">
        <f t="shared" si="526"/>
        <v>0.31901382593883365</v>
      </c>
      <c r="CZ105" s="2091">
        <f t="shared" si="526"/>
        <v>0.41531988659961366</v>
      </c>
      <c r="DA105" s="2091">
        <f t="shared" si="526"/>
        <v>0.37990217160682849</v>
      </c>
      <c r="DB105" s="2091">
        <f t="shared" si="526"/>
        <v>0.38133576470723185</v>
      </c>
      <c r="DC105" s="742">
        <f t="shared" ref="DC105:DF105" si="527">DC119/DC91</f>
        <v>0.31539048208868781</v>
      </c>
      <c r="DD105" s="2091">
        <f t="shared" si="527"/>
        <v>0.32210719727525322</v>
      </c>
      <c r="DE105" s="2091">
        <f t="shared" si="527"/>
        <v>0.3865286367303033</v>
      </c>
      <c r="DF105" s="2091">
        <f t="shared" si="527"/>
        <v>0.42013982253293891</v>
      </c>
      <c r="DG105" s="742">
        <f t="shared" ref="DG105:DJ105" si="528">DG119/DG91</f>
        <v>0.30810253652415526</v>
      </c>
      <c r="DH105" s="2091">
        <f t="shared" si="528"/>
        <v>0.31574717262759056</v>
      </c>
      <c r="DI105" s="2091">
        <f t="shared" si="528"/>
        <v>0.34732188989034962</v>
      </c>
      <c r="DJ105" s="2742">
        <f t="shared" si="528"/>
        <v>0.36616940700311434</v>
      </c>
      <c r="DK105" s="2732">
        <f t="shared" ref="DK105:DM105" si="529">DK119/DK91</f>
        <v>0.30405329192574188</v>
      </c>
      <c r="DL105" s="2091">
        <f t="shared" si="529"/>
        <v>0.3071742007292067</v>
      </c>
      <c r="DM105" s="2091">
        <f t="shared" si="529"/>
        <v>0.34180605651835611</v>
      </c>
      <c r="DN105" s="2742">
        <f>DN119/DN91</f>
        <v>0.36035425542833599</v>
      </c>
      <c r="DO105" s="2732">
        <f t="shared" ref="DO105:DR105" si="530">DO119/DO91</f>
        <v>0.29279432659311599</v>
      </c>
      <c r="DP105" s="2091">
        <f t="shared" si="530"/>
        <v>0.28626413035496379</v>
      </c>
      <c r="DQ105" s="2091">
        <f t="shared" si="530"/>
        <v>0.34374455513024288</v>
      </c>
      <c r="DR105" s="2091">
        <f t="shared" si="530"/>
        <v>0.36434708645779496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2"/>
      <c r="TI105" s="741"/>
      <c r="TJ105" s="741"/>
      <c r="TK105" s="741"/>
      <c r="TL105" s="741"/>
      <c r="TM105" s="741"/>
      <c r="TN105" s="741"/>
      <c r="TO105" s="741"/>
      <c r="TP105" s="741"/>
      <c r="TQ105" s="741"/>
      <c r="TR105" s="741">
        <f t="shared" ref="TR105:UC105" si="531">TR119/TR91</f>
        <v>0.39289473684210524</v>
      </c>
      <c r="TS105" s="741">
        <f t="shared" si="531"/>
        <v>0.45963636363636362</v>
      </c>
      <c r="TT105" s="741">
        <f t="shared" si="531"/>
        <v>0.47533963722652672</v>
      </c>
      <c r="TU105" s="741">
        <f t="shared" si="531"/>
        <v>0.50521121675291847</v>
      </c>
      <c r="TV105" s="741">
        <f t="shared" si="531"/>
        <v>0.46794643144923009</v>
      </c>
      <c r="TW105" s="741">
        <f t="shared" si="531"/>
        <v>0.40403406477648696</v>
      </c>
      <c r="TX105" s="741">
        <f t="shared" si="531"/>
        <v>0.49684482316001499</v>
      </c>
      <c r="TY105" s="741">
        <f t="shared" si="531"/>
        <v>0.57914376639954623</v>
      </c>
      <c r="TZ105" s="741">
        <f t="shared" si="531"/>
        <v>0.47831172323823312</v>
      </c>
      <c r="UA105" s="741">
        <f t="shared" si="531"/>
        <v>0.40744685861117774</v>
      </c>
      <c r="UB105" s="741">
        <f t="shared" si="531"/>
        <v>0.45739366463573072</v>
      </c>
      <c r="UC105" s="741">
        <f t="shared" si="531"/>
        <v>0.41423316371280094</v>
      </c>
      <c r="UD105" s="741">
        <f t="shared" ref="UD105:UG105" si="532">UD119/UD91</f>
        <v>0.49733428821516673</v>
      </c>
      <c r="UE105" s="741">
        <f t="shared" si="532"/>
        <v>0.37936457981308169</v>
      </c>
      <c r="UF105" s="741">
        <f t="shared" si="532"/>
        <v>0.34008077670837927</v>
      </c>
      <c r="UG105" s="741">
        <f t="shared" si="532"/>
        <v>0.37405586684051639</v>
      </c>
      <c r="UH105" s="741">
        <f t="shared" ref="UH105:UI105" si="533">UH119/UH91</f>
        <v>0.36130678960957729</v>
      </c>
      <c r="UI105" s="741">
        <f t="shared" si="533"/>
        <v>0.33449352210421351</v>
      </c>
      <c r="UJ105" s="741">
        <f t="shared" ref="UJ105:UK105" si="534">UJ119/UJ91</f>
        <v>0.32861014922240595</v>
      </c>
      <c r="UK105" s="741">
        <f t="shared" si="534"/>
        <v>0.32178752463402943</v>
      </c>
    </row>
    <row r="106" spans="3:560" s="59" customFormat="1">
      <c r="C106" s="699" t="s">
        <v>792</v>
      </c>
      <c r="D106" s="699"/>
      <c r="E106" s="695"/>
      <c r="F106" s="749"/>
      <c r="G106" s="750"/>
      <c r="H106" s="1302"/>
      <c r="I106" s="1302"/>
      <c r="J106" s="1303"/>
      <c r="K106" s="753"/>
      <c r="L106" s="1302"/>
      <c r="M106" s="1302"/>
      <c r="N106" s="1303"/>
      <c r="O106" s="753"/>
      <c r="P106" s="1302"/>
      <c r="Q106" s="1302"/>
      <c r="R106" s="1303"/>
      <c r="S106" s="753"/>
      <c r="T106" s="1302"/>
      <c r="U106" s="1302"/>
      <c r="V106" s="1303"/>
      <c r="W106" s="753"/>
      <c r="X106" s="1302"/>
      <c r="Y106" s="1302"/>
      <c r="Z106" s="1303"/>
      <c r="AA106" s="1304"/>
      <c r="AB106" s="1302"/>
      <c r="AC106" s="1302"/>
      <c r="AD106" s="1303"/>
      <c r="AE106" s="1304"/>
      <c r="AF106" s="1302"/>
      <c r="AG106" s="1302"/>
      <c r="AH106" s="1303"/>
      <c r="AI106" s="1304"/>
      <c r="AJ106" s="1302"/>
      <c r="AK106" s="1302"/>
      <c r="AL106" s="1303"/>
      <c r="AM106" s="1304"/>
      <c r="AN106" s="1302"/>
      <c r="AO106" s="1302"/>
      <c r="AP106" s="1303"/>
      <c r="AQ106" s="1304">
        <f>AQ105/(0.8*0.9)</f>
        <v>0.44444444444444442</v>
      </c>
      <c r="AR106" s="1302">
        <f t="shared" ref="AR106:AX106" si="535">AR105/(0.8*0.9)</f>
        <v>0.55555555555555547</v>
      </c>
      <c r="AS106" s="1302">
        <f t="shared" si="535"/>
        <v>0.58333333333333315</v>
      </c>
      <c r="AT106" s="1303">
        <f t="shared" si="535"/>
        <v>0.56944444444444431</v>
      </c>
      <c r="AU106" s="1304">
        <f t="shared" si="535"/>
        <v>0.76388888888888884</v>
      </c>
      <c r="AV106" s="1302">
        <f t="shared" si="535"/>
        <v>0.83333333333333326</v>
      </c>
      <c r="AW106" s="1302">
        <f t="shared" si="535"/>
        <v>0.55555555555555547</v>
      </c>
      <c r="AX106" s="1303">
        <f t="shared" si="535"/>
        <v>0.55555555555555547</v>
      </c>
      <c r="AY106" s="1304">
        <f>AY105/(0.8*0.9)</f>
        <v>0.90277777777777768</v>
      </c>
      <c r="AZ106" s="1302">
        <f>AZ105/(0.8*0.9)</f>
        <v>0.79355900787858968</v>
      </c>
      <c r="BA106" s="1302">
        <f>BA105/(0.8*0.9)</f>
        <v>0.56914620032787822</v>
      </c>
      <c r="BB106" s="1303">
        <f>BB105/(0.8*0.9)</f>
        <v>0.63069889683587388</v>
      </c>
      <c r="BC106" s="1304">
        <f t="shared" ref="BC106:BL106" si="536">BC105/(0.7*0.9)</f>
        <v>0.86831333364461238</v>
      </c>
      <c r="BD106" s="1302">
        <f t="shared" si="536"/>
        <v>0.92349723490018987</v>
      </c>
      <c r="BE106" s="1302">
        <f t="shared" si="536"/>
        <v>0.72683048772254433</v>
      </c>
      <c r="BF106" s="1303">
        <f t="shared" si="536"/>
        <v>0.71926748685900499</v>
      </c>
      <c r="BG106" s="1304">
        <f t="shared" si="536"/>
        <v>0.84988202827637349</v>
      </c>
      <c r="BH106" s="1302">
        <f t="shared" si="536"/>
        <v>0.82875021660571957</v>
      </c>
      <c r="BI106" s="1302">
        <f t="shared" si="536"/>
        <v>0.81731199541736033</v>
      </c>
      <c r="BJ106" s="1303">
        <f t="shared" si="536"/>
        <v>0.53823881539639373</v>
      </c>
      <c r="BK106" s="1302">
        <f t="shared" si="536"/>
        <v>0.5560738906631898</v>
      </c>
      <c r="BL106" s="1302">
        <f t="shared" si="536"/>
        <v>0.69817693730351282</v>
      </c>
      <c r="BM106" s="1302">
        <f t="shared" ref="BM106:BR106" si="537">BM105/(0.7*0.9)</f>
        <v>0.63319460855466392</v>
      </c>
      <c r="BN106" s="2103">
        <f t="shared" si="537"/>
        <v>0.6724020319369961</v>
      </c>
      <c r="BO106" s="2092">
        <f t="shared" si="537"/>
        <v>0.85239995703296056</v>
      </c>
      <c r="BP106" s="1302">
        <f t="shared" si="537"/>
        <v>0.79751771197799703</v>
      </c>
      <c r="BQ106" s="1302">
        <f t="shared" si="537"/>
        <v>0.76989278017858132</v>
      </c>
      <c r="BR106" s="2103">
        <f t="shared" si="537"/>
        <v>0.74300799886255542</v>
      </c>
      <c r="BS106" s="2092">
        <f t="shared" ref="BS106:CL106" si="538">BS105/(0.7*0.9)</f>
        <v>0.84257573940740027</v>
      </c>
      <c r="BT106" s="1302">
        <f t="shared" si="538"/>
        <v>0.88930011870492764</v>
      </c>
      <c r="BU106" s="1302">
        <f t="shared" si="538"/>
        <v>0.94684745342960852</v>
      </c>
      <c r="BV106" s="1303">
        <f t="shared" si="538"/>
        <v>0.98881296009866027</v>
      </c>
      <c r="BW106" s="1304">
        <f t="shared" si="538"/>
        <v>0.93171772574271339</v>
      </c>
      <c r="BX106" s="1302">
        <f t="shared" si="538"/>
        <v>0.76771151757865252</v>
      </c>
      <c r="BY106" s="1302">
        <f t="shared" si="538"/>
        <v>0.67130538689007735</v>
      </c>
      <c r="BZ106" s="1303">
        <f t="shared" si="538"/>
        <v>0.71554642206597774</v>
      </c>
      <c r="CA106" s="1302">
        <f t="shared" si="538"/>
        <v>0.53280282565830872</v>
      </c>
      <c r="CB106" s="1302">
        <f t="shared" si="538"/>
        <v>0.48316312402404832</v>
      </c>
      <c r="CC106" s="1302">
        <f t="shared" si="538"/>
        <v>0.80527187337341344</v>
      </c>
      <c r="CD106" s="1303">
        <f t="shared" si="538"/>
        <v>0.76229240416385335</v>
      </c>
      <c r="CE106" s="1302">
        <f t="shared" si="538"/>
        <v>0.58331940492538314</v>
      </c>
      <c r="CF106" s="1302">
        <f t="shared" si="538"/>
        <v>0.7036604416172928</v>
      </c>
      <c r="CG106" s="1302">
        <f t="shared" si="538"/>
        <v>0.80288357677829347</v>
      </c>
      <c r="CH106" s="1303">
        <f t="shared" si="538"/>
        <v>0.80641162764925811</v>
      </c>
      <c r="CI106" s="1302">
        <f t="shared" si="538"/>
        <v>0.57624780384308671</v>
      </c>
      <c r="CJ106" s="1302">
        <f t="shared" si="538"/>
        <v>0.5222245722327975</v>
      </c>
      <c r="CK106" s="1302">
        <f t="shared" si="538"/>
        <v>0.62837496449608032</v>
      </c>
      <c r="CL106" s="1303">
        <f t="shared" si="538"/>
        <v>0.89851747259719938</v>
      </c>
      <c r="CM106" s="1302">
        <f t="shared" ref="CM106:DB106" si="539">CM105/(0.7*0.9)</f>
        <v>0.73408290244869201</v>
      </c>
      <c r="CN106" s="1302">
        <f t="shared" si="539"/>
        <v>0.67535627025279676</v>
      </c>
      <c r="CO106" s="1302">
        <f t="shared" si="539"/>
        <v>0.88089948293843079</v>
      </c>
      <c r="CP106" s="2103">
        <f t="shared" si="539"/>
        <v>0.86080282937282004</v>
      </c>
      <c r="CQ106" s="2092">
        <f t="shared" si="539"/>
        <v>0.6452717871117335</v>
      </c>
      <c r="CR106" s="1302">
        <f t="shared" si="539"/>
        <v>0.59563549579544639</v>
      </c>
      <c r="CS106" s="1302">
        <f t="shared" si="539"/>
        <v>0.57081735013730261</v>
      </c>
      <c r="CT106" s="2103">
        <f t="shared" si="539"/>
        <v>0.59713579278757412</v>
      </c>
      <c r="CU106" s="2092">
        <f t="shared" si="539"/>
        <v>0.44904611617625562</v>
      </c>
      <c r="CV106" s="1302">
        <f t="shared" si="539"/>
        <v>0.47770863423005933</v>
      </c>
      <c r="CW106" s="1302">
        <f t="shared" si="539"/>
        <v>0.55414201570686894</v>
      </c>
      <c r="CX106" s="2092">
        <f t="shared" si="539"/>
        <v>0.67834626060668446</v>
      </c>
      <c r="CY106" s="1304">
        <f t="shared" si="539"/>
        <v>0.50637115228386298</v>
      </c>
      <c r="CZ106" s="2092">
        <f t="shared" si="539"/>
        <v>0.65923791523748199</v>
      </c>
      <c r="DA106" s="2092">
        <f t="shared" si="539"/>
        <v>0.60301932001083891</v>
      </c>
      <c r="DB106" s="2092">
        <f t="shared" si="539"/>
        <v>0.60529486461465376</v>
      </c>
      <c r="DC106" s="1304">
        <f t="shared" ref="DC106:DF106" si="540">DC105/(0.7*0.9)</f>
        <v>0.500619812839187</v>
      </c>
      <c r="DD106" s="2092">
        <f t="shared" si="540"/>
        <v>0.51128126551627495</v>
      </c>
      <c r="DE106" s="2092">
        <f t="shared" si="540"/>
        <v>0.61353751861952899</v>
      </c>
      <c r="DF106" s="2092">
        <f t="shared" si="540"/>
        <v>0.66688860719514109</v>
      </c>
      <c r="DG106" s="1304">
        <f t="shared" ref="DG106:DJ106" si="541">DG105/(0.7*0.9)</f>
        <v>0.48905164527643691</v>
      </c>
      <c r="DH106" s="2092">
        <f t="shared" si="541"/>
        <v>0.50118598829776273</v>
      </c>
      <c r="DI106" s="2092">
        <f t="shared" si="541"/>
        <v>0.55130458712753905</v>
      </c>
      <c r="DJ106" s="2743">
        <f t="shared" si="541"/>
        <v>0.58122128095732439</v>
      </c>
      <c r="DK106" s="2733">
        <f t="shared" ref="DK106:DM106" si="542">DK105/(0.7*0.9)</f>
        <v>0.48262427289800297</v>
      </c>
      <c r="DL106" s="2092">
        <f t="shared" si="542"/>
        <v>0.48757809639556621</v>
      </c>
      <c r="DM106" s="2092">
        <f t="shared" si="542"/>
        <v>0.54254929606088276</v>
      </c>
      <c r="DN106" s="2743">
        <f>DN105/(0.7*0.9)</f>
        <v>0.57199088163227929</v>
      </c>
      <c r="DO106" s="2733">
        <f t="shared" ref="DO106:DR106" si="543">DO105/(0.7*0.9)</f>
        <v>0.46475289935415237</v>
      </c>
      <c r="DP106" s="2092">
        <f t="shared" si="543"/>
        <v>0.45438750849994253</v>
      </c>
      <c r="DQ106" s="2092">
        <f t="shared" si="543"/>
        <v>0.54562627798451246</v>
      </c>
      <c r="DR106" s="2092">
        <f t="shared" si="543"/>
        <v>0.57832870866316655</v>
      </c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2"/>
      <c r="TI106" s="1302"/>
      <c r="TJ106" s="1302"/>
      <c r="TK106" s="1302"/>
      <c r="TL106" s="1302"/>
      <c r="TM106" s="1302"/>
      <c r="TN106" s="1302"/>
      <c r="TO106" s="1302"/>
      <c r="TP106" s="1302"/>
      <c r="TQ106" s="1302"/>
      <c r="TR106" s="1302"/>
      <c r="TS106" s="1302">
        <f t="shared" ref="TS106:TZ106" si="544">TS105/(0.7*0.9)</f>
        <v>0.72958152958152955</v>
      </c>
      <c r="TT106" s="1302">
        <f t="shared" si="544"/>
        <v>0.75450736067702651</v>
      </c>
      <c r="TU106" s="1302">
        <f t="shared" si="544"/>
        <v>0.80192256627447378</v>
      </c>
      <c r="TV106" s="1302">
        <f t="shared" si="544"/>
        <v>0.74277211341147631</v>
      </c>
      <c r="TW106" s="1302">
        <f t="shared" si="544"/>
        <v>0.64132391234363006</v>
      </c>
      <c r="TX106" s="1302">
        <f t="shared" si="544"/>
        <v>0.78864257644446822</v>
      </c>
      <c r="TY106" s="1302">
        <f t="shared" si="544"/>
        <v>0.91927581968181937</v>
      </c>
      <c r="TZ106" s="1302">
        <f t="shared" si="544"/>
        <v>0.75922495752100494</v>
      </c>
      <c r="UA106" s="1302">
        <f t="shared" ref="UA106:UF106" si="545">UA105/(0.7*0.9)</f>
        <v>0.64674104541456789</v>
      </c>
      <c r="UB106" s="1302">
        <f t="shared" si="545"/>
        <v>0.72602168989798532</v>
      </c>
      <c r="UC106" s="1302">
        <f t="shared" si="545"/>
        <v>0.65751295827428724</v>
      </c>
      <c r="UD106" s="1302">
        <f t="shared" si="545"/>
        <v>0.78941950510343928</v>
      </c>
      <c r="UE106" s="1302">
        <f t="shared" si="545"/>
        <v>0.60216599970330431</v>
      </c>
      <c r="UF106" s="1302">
        <f t="shared" si="545"/>
        <v>0.53981075667996714</v>
      </c>
      <c r="UG106" s="1302">
        <f>UG105/(0.7*0.9)</f>
        <v>0.59373947117542281</v>
      </c>
      <c r="UH106" s="1302">
        <f>UH105/(0.7*0.9)</f>
        <v>0.57350284065012269</v>
      </c>
      <c r="UI106" s="1302">
        <f>UI105/(0.7*0.9)</f>
        <v>0.53094209857811669</v>
      </c>
      <c r="UJ106" s="1302">
        <f>UJ105/(0.7*0.9)</f>
        <v>0.52160341146413647</v>
      </c>
      <c r="UK106" s="1302">
        <f>UK105/(0.7*0.9)</f>
        <v>0.51077384862544351</v>
      </c>
    </row>
    <row r="107" spans="3:560" s="59" customFormat="1">
      <c r="C107" s="92"/>
      <c r="D107" s="92"/>
      <c r="E107" s="83"/>
      <c r="F107" s="170"/>
      <c r="G107" s="80"/>
      <c r="H107" s="87"/>
      <c r="I107" s="87"/>
      <c r="J107" s="217"/>
      <c r="K107" s="80"/>
      <c r="L107" s="87"/>
      <c r="M107" s="87"/>
      <c r="N107" s="217"/>
      <c r="O107" s="80"/>
      <c r="P107" s="87"/>
      <c r="Q107" s="87"/>
      <c r="R107" s="217"/>
      <c r="S107" s="80"/>
      <c r="T107" s="87"/>
      <c r="U107" s="87"/>
      <c r="V107" s="217"/>
      <c r="W107" s="80"/>
      <c r="X107" s="87"/>
      <c r="Y107" s="87"/>
      <c r="Z107" s="217"/>
      <c r="AA107" s="191"/>
      <c r="AB107" s="88"/>
      <c r="AC107" s="88"/>
      <c r="AD107" s="217"/>
      <c r="AE107" s="191"/>
      <c r="AF107" s="88"/>
      <c r="AG107" s="88"/>
      <c r="AH107" s="217"/>
      <c r="AI107" s="191"/>
      <c r="AJ107" s="88"/>
      <c r="AK107" s="88"/>
      <c r="AL107" s="217"/>
      <c r="AM107" s="191"/>
      <c r="AN107" s="88"/>
      <c r="AO107" s="88"/>
      <c r="AP107" s="217"/>
      <c r="AQ107" s="191"/>
      <c r="AR107" s="88"/>
      <c r="AS107" s="88"/>
      <c r="AT107" s="217"/>
      <c r="AU107" s="191"/>
      <c r="AV107" s="88"/>
      <c r="AW107" s="88"/>
      <c r="AX107" s="217"/>
      <c r="AY107" s="191"/>
      <c r="AZ107" s="88"/>
      <c r="BA107" s="88"/>
      <c r="BB107" s="217"/>
      <c r="BC107" s="191"/>
      <c r="BD107" s="88"/>
      <c r="BE107" s="88"/>
      <c r="BF107" s="217"/>
      <c r="BG107" s="87"/>
      <c r="BH107" s="87"/>
      <c r="BI107" s="87"/>
      <c r="BJ107" s="217"/>
      <c r="BK107" s="87"/>
      <c r="BL107" s="87"/>
      <c r="BM107" s="87"/>
      <c r="BN107" s="217"/>
      <c r="BO107" s="87"/>
      <c r="BP107" s="87"/>
      <c r="BQ107" s="87"/>
      <c r="BR107" s="217"/>
      <c r="BS107" s="87"/>
      <c r="BT107" s="87"/>
      <c r="BU107" s="87"/>
      <c r="BV107" s="217"/>
      <c r="BW107" s="87"/>
      <c r="BX107" s="87"/>
      <c r="BY107" s="87"/>
      <c r="BZ107" s="217"/>
      <c r="CA107" s="87"/>
      <c r="CB107" s="87"/>
      <c r="CC107" s="87"/>
      <c r="CD107" s="217"/>
      <c r="CE107" s="87"/>
      <c r="CF107" s="87"/>
      <c r="CG107" s="87"/>
      <c r="CH107" s="217"/>
      <c r="CI107" s="87"/>
      <c r="CJ107" s="87"/>
      <c r="CK107" s="87"/>
      <c r="CL107" s="217"/>
      <c r="CM107" s="87"/>
      <c r="CN107" s="87"/>
      <c r="CO107" s="87"/>
      <c r="CP107" s="217"/>
      <c r="CQ107" s="87"/>
      <c r="CR107" s="87"/>
      <c r="CS107" s="87"/>
      <c r="CT107" s="217"/>
      <c r="CU107" s="87"/>
      <c r="CV107" s="87"/>
      <c r="CW107" s="87"/>
      <c r="CX107" s="87"/>
      <c r="CY107" s="191"/>
      <c r="CZ107" s="87"/>
      <c r="DA107" s="87"/>
      <c r="DB107" s="87"/>
      <c r="DC107" s="191"/>
      <c r="DD107" s="87"/>
      <c r="DE107" s="87"/>
      <c r="DF107" s="87"/>
      <c r="DG107" s="191"/>
      <c r="DH107" s="87"/>
      <c r="DI107" s="87"/>
      <c r="DJ107" s="217"/>
      <c r="DK107" s="87"/>
      <c r="DL107" s="87"/>
      <c r="DM107" s="87"/>
      <c r="DN107" s="217"/>
      <c r="DO107" s="87"/>
      <c r="DP107" s="87"/>
      <c r="DQ107" s="87"/>
      <c r="DR107" s="87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2"/>
      <c r="TI107" s="76"/>
      <c r="TJ107" s="87"/>
      <c r="TK107" s="87"/>
      <c r="TL107" s="87"/>
      <c r="TM107" s="76"/>
      <c r="TN107" s="87"/>
      <c r="TO107" s="87"/>
      <c r="TP107" s="87"/>
      <c r="TQ107" s="87"/>
      <c r="TR107" s="87"/>
      <c r="TS107" s="87"/>
      <c r="TT107" s="87"/>
      <c r="TU107" s="87"/>
      <c r="TV107" s="87"/>
      <c r="TW107" s="87"/>
      <c r="TX107" s="87"/>
      <c r="TY107" s="87"/>
      <c r="TZ107" s="87"/>
      <c r="UA107" s="87"/>
      <c r="UB107" s="87"/>
      <c r="UC107" s="87"/>
      <c r="UD107" s="87"/>
      <c r="UE107" s="87"/>
      <c r="UF107" s="87"/>
      <c r="UG107" s="87"/>
      <c r="UH107" s="87"/>
      <c r="UI107" s="87"/>
      <c r="UJ107" s="87"/>
      <c r="UK107" s="87"/>
    </row>
    <row r="108" spans="3:560" s="59" customFormat="1" ht="15">
      <c r="C108" s="40" t="s">
        <v>632</v>
      </c>
      <c r="D108" s="41"/>
      <c r="E108" s="41"/>
      <c r="F108" s="173"/>
      <c r="G108" s="80"/>
      <c r="H108" s="87"/>
      <c r="I108" s="87"/>
      <c r="J108" s="217"/>
      <c r="K108" s="80"/>
      <c r="L108" s="87"/>
      <c r="M108" s="87"/>
      <c r="N108" s="217"/>
      <c r="O108" s="80"/>
      <c r="P108" s="87"/>
      <c r="Q108" s="87"/>
      <c r="R108" s="217"/>
      <c r="S108" s="80"/>
      <c r="T108" s="87"/>
      <c r="U108" s="87"/>
      <c r="V108" s="217"/>
      <c r="W108" s="80"/>
      <c r="X108" s="87"/>
      <c r="Y108" s="87"/>
      <c r="Z108" s="217"/>
      <c r="AA108" s="191"/>
      <c r="AB108" s="88"/>
      <c r="AC108" s="88"/>
      <c r="AD108" s="217"/>
      <c r="AE108" s="191"/>
      <c r="AF108" s="88"/>
      <c r="AG108" s="88"/>
      <c r="AH108" s="217"/>
      <c r="AI108" s="191"/>
      <c r="AJ108" s="88"/>
      <c r="AK108" s="88"/>
      <c r="AL108" s="217"/>
      <c r="AM108" s="191"/>
      <c r="AN108" s="88"/>
      <c r="AO108" s="88"/>
      <c r="AP108" s="217"/>
      <c r="AQ108" s="191"/>
      <c r="AR108" s="88"/>
      <c r="AS108" s="88"/>
      <c r="AT108" s="217"/>
      <c r="AU108" s="191"/>
      <c r="AV108" s="88"/>
      <c r="AW108" s="88"/>
      <c r="AX108" s="217"/>
      <c r="AY108" s="191"/>
      <c r="AZ108" s="88"/>
      <c r="BA108" s="88"/>
      <c r="BB108" s="217"/>
      <c r="BC108" s="191"/>
      <c r="BD108" s="88"/>
      <c r="BE108" s="88"/>
      <c r="BF108" s="217"/>
      <c r="BG108" s="87"/>
      <c r="BH108" s="87"/>
      <c r="BI108" s="87"/>
      <c r="BJ108" s="217"/>
      <c r="BK108" s="87"/>
      <c r="BL108" s="87"/>
      <c r="BM108" s="87"/>
      <c r="BN108" s="217"/>
      <c r="BO108" s="87"/>
      <c r="BP108" s="87"/>
      <c r="BQ108" s="87"/>
      <c r="BR108" s="217"/>
      <c r="BS108" s="87"/>
      <c r="BT108" s="87"/>
      <c r="BU108" s="87"/>
      <c r="BV108" s="217"/>
      <c r="BW108" s="87"/>
      <c r="BX108" s="87"/>
      <c r="BY108" s="87"/>
      <c r="BZ108" s="217"/>
      <c r="CA108" s="87"/>
      <c r="CB108" s="87"/>
      <c r="CC108" s="87"/>
      <c r="CD108" s="217"/>
      <c r="CE108" s="87"/>
      <c r="CF108" s="87"/>
      <c r="CG108" s="87"/>
      <c r="CH108" s="217"/>
      <c r="CI108" s="87"/>
      <c r="CJ108" s="87"/>
      <c r="CK108" s="87"/>
      <c r="CL108" s="217"/>
      <c r="CM108" s="87"/>
      <c r="CN108" s="87"/>
      <c r="CO108" s="87"/>
      <c r="CP108" s="217"/>
      <c r="CQ108" s="87"/>
      <c r="CR108" s="87"/>
      <c r="CS108" s="87"/>
      <c r="CT108" s="217"/>
      <c r="CU108" s="87"/>
      <c r="CV108" s="87"/>
      <c r="CW108" s="87"/>
      <c r="CX108" s="87"/>
      <c r="CY108" s="191"/>
      <c r="CZ108" s="87"/>
      <c r="DA108" s="87"/>
      <c r="DB108" s="87"/>
      <c r="DC108" s="191"/>
      <c r="DD108" s="87"/>
      <c r="DE108" s="87"/>
      <c r="DF108" s="87"/>
      <c r="DG108" s="191"/>
      <c r="DH108" s="87"/>
      <c r="DI108" s="87"/>
      <c r="DJ108" s="217"/>
      <c r="DK108" s="87"/>
      <c r="DL108" s="87"/>
      <c r="DM108" s="87"/>
      <c r="DN108" s="217"/>
      <c r="DO108" s="87"/>
      <c r="DP108" s="87"/>
      <c r="DQ108" s="87"/>
      <c r="DR108" s="87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2"/>
      <c r="TI108" s="76"/>
      <c r="TJ108" s="87"/>
      <c r="TK108" s="87"/>
      <c r="TL108" s="87"/>
      <c r="TM108" s="76"/>
      <c r="TN108" s="87"/>
      <c r="TO108" s="87"/>
      <c r="TP108" s="87"/>
      <c r="TQ108" s="87"/>
      <c r="TR108" s="87"/>
      <c r="TS108" s="87"/>
      <c r="TT108" s="87"/>
      <c r="TU108" s="87"/>
      <c r="TV108" s="87"/>
      <c r="TW108" s="87"/>
      <c r="TX108" s="87"/>
      <c r="TY108" s="87"/>
      <c r="TZ108" s="87"/>
      <c r="UA108" s="87"/>
      <c r="UB108" s="87"/>
      <c r="UC108" s="87"/>
      <c r="UD108" s="87"/>
      <c r="UE108" s="87"/>
      <c r="UF108" s="87"/>
      <c r="UG108" s="87"/>
      <c r="UH108" s="87"/>
      <c r="UI108" s="87"/>
      <c r="UJ108" s="87"/>
      <c r="UK108" s="87"/>
    </row>
    <row r="109" spans="3:560">
      <c r="C109" s="695" t="s">
        <v>628</v>
      </c>
      <c r="D109" s="695" t="s">
        <v>625</v>
      </c>
      <c r="E109" s="710" t="s">
        <v>627</v>
      </c>
      <c r="F109" s="711" t="s">
        <v>626</v>
      </c>
      <c r="G109" s="696"/>
      <c r="H109" s="696"/>
      <c r="I109" s="696"/>
      <c r="J109" s="697"/>
      <c r="K109" s="696"/>
      <c r="L109" s="696"/>
      <c r="M109" s="696"/>
      <c r="N109" s="697"/>
      <c r="O109" s="696"/>
      <c r="P109" s="696"/>
      <c r="Q109" s="696"/>
      <c r="R109" s="697"/>
      <c r="S109" s="696"/>
      <c r="T109" s="696"/>
      <c r="U109" s="696"/>
      <c r="V109" s="697"/>
      <c r="W109" s="696"/>
      <c r="X109" s="696"/>
      <c r="Y109" s="696"/>
      <c r="Z109" s="697"/>
      <c r="AA109" s="698"/>
      <c r="AB109" s="696"/>
      <c r="AC109" s="696"/>
      <c r="AD109" s="697"/>
      <c r="AE109" s="698"/>
      <c r="AF109" s="696"/>
      <c r="AG109" s="696"/>
      <c r="AH109" s="697"/>
      <c r="AI109" s="698"/>
      <c r="AJ109" s="696"/>
      <c r="AK109" s="696"/>
      <c r="AL109" s="697"/>
      <c r="AM109" s="698"/>
      <c r="AN109" s="696"/>
      <c r="AO109" s="696"/>
      <c r="AP109" s="697"/>
      <c r="AQ109" s="698"/>
      <c r="AR109" s="696"/>
      <c r="AS109" s="696"/>
      <c r="AT109" s="697"/>
      <c r="AU109" s="698"/>
      <c r="AV109" s="696"/>
      <c r="AW109" s="696"/>
      <c r="AX109" s="697"/>
      <c r="AY109" s="698"/>
      <c r="AZ109" s="696"/>
      <c r="BA109" s="696"/>
      <c r="BB109" s="697"/>
      <c r="BC109" s="698"/>
      <c r="BD109" s="696"/>
      <c r="BE109" s="696"/>
      <c r="BF109" s="697"/>
      <c r="BG109" s="696"/>
      <c r="BH109" s="696"/>
      <c r="BI109" s="696"/>
      <c r="BJ109" s="697"/>
      <c r="BK109" s="696"/>
      <c r="BL109" s="696"/>
      <c r="BM109" s="696"/>
      <c r="BN109" s="2097"/>
      <c r="BO109" s="2083"/>
      <c r="BP109" s="696"/>
      <c r="BQ109" s="696"/>
      <c r="BR109" s="2097"/>
      <c r="BS109" s="2083"/>
      <c r="BT109" s="696"/>
      <c r="BU109" s="696"/>
      <c r="BV109" s="697"/>
      <c r="BW109" s="696"/>
      <c r="BX109" s="696"/>
      <c r="BY109" s="696"/>
      <c r="BZ109" s="697"/>
      <c r="CA109" s="696"/>
      <c r="CB109" s="696"/>
      <c r="CC109" s="696"/>
      <c r="CD109" s="697"/>
      <c r="CE109" s="696"/>
      <c r="CF109" s="696"/>
      <c r="CG109" s="696"/>
      <c r="CH109" s="697"/>
      <c r="CI109" s="696"/>
      <c r="CJ109" s="696"/>
      <c r="CK109" s="696"/>
      <c r="CL109" s="697"/>
      <c r="CM109" s="696"/>
      <c r="CN109" s="696"/>
      <c r="CO109" s="696"/>
      <c r="CP109" s="2097"/>
      <c r="CQ109" s="2083"/>
      <c r="CR109" s="696"/>
      <c r="CS109" s="696"/>
      <c r="CT109" s="2097"/>
      <c r="CU109" s="2083"/>
      <c r="CV109" s="696"/>
      <c r="CW109" s="696"/>
      <c r="CX109" s="2083"/>
      <c r="CY109" s="698"/>
      <c r="CZ109" s="2083"/>
      <c r="DA109" s="2083"/>
      <c r="DB109" s="2083"/>
      <c r="DC109" s="698"/>
      <c r="DD109" s="2083"/>
      <c r="DE109" s="2083"/>
      <c r="DF109" s="2083"/>
      <c r="DG109" s="698"/>
      <c r="DH109" s="2083"/>
      <c r="DI109" s="2083"/>
      <c r="DJ109" s="2737"/>
      <c r="DK109" s="2729"/>
      <c r="DL109" s="2083"/>
      <c r="DM109" s="2083"/>
      <c r="DN109" s="2737"/>
      <c r="DO109" s="2729"/>
      <c r="DP109" s="2083"/>
      <c r="DQ109" s="2083"/>
      <c r="DR109" s="2083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1"/>
      <c r="TI109" s="696"/>
      <c r="TJ109" s="696"/>
      <c r="TK109" s="696"/>
      <c r="TL109" s="696"/>
      <c r="TM109" s="696"/>
      <c r="TN109" s="696"/>
      <c r="TO109" s="696"/>
      <c r="TP109" s="696"/>
      <c r="TQ109" s="696"/>
      <c r="TR109" s="696"/>
      <c r="TS109" s="696"/>
      <c r="TT109" s="696"/>
      <c r="TU109" s="696"/>
      <c r="TV109" s="696"/>
      <c r="TW109" s="696"/>
      <c r="TX109" s="696"/>
      <c r="TY109" s="696"/>
      <c r="TZ109" s="696"/>
      <c r="UA109" s="696"/>
      <c r="UB109" s="696"/>
      <c r="UC109" s="696"/>
      <c r="UD109" s="696"/>
      <c r="UE109" s="696"/>
      <c r="UF109" s="696"/>
      <c r="UG109" s="696"/>
      <c r="UH109" s="696"/>
      <c r="UI109" s="696"/>
      <c r="UJ109" s="696"/>
      <c r="UK109" s="696"/>
      <c r="UL109" s="2"/>
      <c r="UM109" s="2"/>
      <c r="UN109" s="2"/>
    </row>
    <row r="110" spans="3:560" s="59" customFormat="1">
      <c r="C110" s="716" t="s">
        <v>642</v>
      </c>
      <c r="D110" s="716" t="s">
        <v>616</v>
      </c>
      <c r="E110" s="717">
        <v>730</v>
      </c>
      <c r="F110" s="756">
        <v>920</v>
      </c>
      <c r="G110" s="134"/>
      <c r="H110" s="691"/>
      <c r="I110" s="691"/>
      <c r="J110" s="692"/>
      <c r="K110" s="134"/>
      <c r="L110" s="691"/>
      <c r="M110" s="691"/>
      <c r="N110" s="692"/>
      <c r="O110" s="134"/>
      <c r="P110" s="691"/>
      <c r="Q110" s="691"/>
      <c r="R110" s="692"/>
      <c r="S110" s="729">
        <f t="shared" ref="S110:AX110" si="546">S82*S96</f>
        <v>0</v>
      </c>
      <c r="T110" s="730">
        <f t="shared" si="546"/>
        <v>0</v>
      </c>
      <c r="U110" s="730">
        <f t="shared" si="546"/>
        <v>0</v>
      </c>
      <c r="V110" s="731">
        <f t="shared" si="546"/>
        <v>0</v>
      </c>
      <c r="W110" s="729">
        <f t="shared" si="546"/>
        <v>0</v>
      </c>
      <c r="X110" s="730">
        <f t="shared" si="546"/>
        <v>0</v>
      </c>
      <c r="Y110" s="730">
        <f t="shared" si="546"/>
        <v>0</v>
      </c>
      <c r="Z110" s="731">
        <f t="shared" si="546"/>
        <v>0</v>
      </c>
      <c r="AA110" s="729">
        <f t="shared" si="546"/>
        <v>0</v>
      </c>
      <c r="AB110" s="730">
        <f t="shared" si="546"/>
        <v>0</v>
      </c>
      <c r="AC110" s="730">
        <f t="shared" si="546"/>
        <v>0</v>
      </c>
      <c r="AD110" s="731">
        <f t="shared" si="546"/>
        <v>0</v>
      </c>
      <c r="AE110" s="729">
        <f t="shared" si="546"/>
        <v>0</v>
      </c>
      <c r="AF110" s="730">
        <f t="shared" si="546"/>
        <v>0</v>
      </c>
      <c r="AG110" s="730">
        <f t="shared" si="546"/>
        <v>0</v>
      </c>
      <c r="AH110" s="731">
        <f t="shared" si="546"/>
        <v>0</v>
      </c>
      <c r="AI110" s="729">
        <f t="shared" si="546"/>
        <v>0</v>
      </c>
      <c r="AJ110" s="730">
        <f t="shared" si="546"/>
        <v>0</v>
      </c>
      <c r="AK110" s="730">
        <f t="shared" si="546"/>
        <v>0</v>
      </c>
      <c r="AL110" s="731">
        <f t="shared" si="546"/>
        <v>0</v>
      </c>
      <c r="AM110" s="729">
        <f t="shared" si="546"/>
        <v>0</v>
      </c>
      <c r="AN110" s="730">
        <f t="shared" si="546"/>
        <v>0</v>
      </c>
      <c r="AO110" s="730">
        <f t="shared" si="546"/>
        <v>0</v>
      </c>
      <c r="AP110" s="731">
        <f t="shared" si="546"/>
        <v>0</v>
      </c>
      <c r="AQ110" s="729">
        <f t="shared" si="546"/>
        <v>9.6710400000000014</v>
      </c>
      <c r="AR110" s="730">
        <f t="shared" si="546"/>
        <v>13.700640000000002</v>
      </c>
      <c r="AS110" s="730">
        <f t="shared" si="546"/>
        <v>18.616751999999998</v>
      </c>
      <c r="AT110" s="731">
        <f t="shared" si="546"/>
        <v>18.173496</v>
      </c>
      <c r="AU110" s="729">
        <f t="shared" si="546"/>
        <v>24.379080000000002</v>
      </c>
      <c r="AV110" s="730">
        <f t="shared" si="546"/>
        <v>29.617559999999997</v>
      </c>
      <c r="AW110" s="730">
        <f t="shared" si="546"/>
        <v>35.460480000000004</v>
      </c>
      <c r="AX110" s="731">
        <f t="shared" si="546"/>
        <v>37.878239999999998</v>
      </c>
      <c r="AY110" s="729">
        <f t="shared" ref="AY110:CD110" si="547">AY82*AY96</f>
        <v>62.861760000000004</v>
      </c>
      <c r="AZ110" s="730">
        <f t="shared" si="547"/>
        <v>69.107639999999989</v>
      </c>
      <c r="BA110" s="730">
        <f t="shared" si="547"/>
        <v>66.145884000000009</v>
      </c>
      <c r="BB110" s="731">
        <f t="shared" si="547"/>
        <v>69.107639999999989</v>
      </c>
      <c r="BC110" s="729">
        <f t="shared" si="547"/>
        <v>70.517999999999986</v>
      </c>
      <c r="BD110" s="730">
        <f t="shared" si="547"/>
        <v>70.517999999999986</v>
      </c>
      <c r="BE110" s="730">
        <f t="shared" si="547"/>
        <v>70.517999999999986</v>
      </c>
      <c r="BF110" s="731">
        <f t="shared" si="547"/>
        <v>70.517999999999986</v>
      </c>
      <c r="BG110" s="729">
        <f t="shared" si="547"/>
        <v>70.517999999999986</v>
      </c>
      <c r="BH110" s="730">
        <f t="shared" si="547"/>
        <v>70.517999999999986</v>
      </c>
      <c r="BI110" s="730">
        <f t="shared" si="547"/>
        <v>70.517999999999986</v>
      </c>
      <c r="BJ110" s="731">
        <f t="shared" si="547"/>
        <v>70.517999999999986</v>
      </c>
      <c r="BK110" s="729">
        <f t="shared" si="547"/>
        <v>70.517999999999986</v>
      </c>
      <c r="BL110" s="730">
        <f t="shared" si="547"/>
        <v>70.517999999999986</v>
      </c>
      <c r="BM110" s="730">
        <f t="shared" si="547"/>
        <v>70.517999999999986</v>
      </c>
      <c r="BN110" s="2100">
        <f t="shared" si="547"/>
        <v>70.517999999999986</v>
      </c>
      <c r="BO110" s="2089">
        <f t="shared" si="547"/>
        <v>70.517999999999986</v>
      </c>
      <c r="BP110" s="730">
        <f t="shared" si="547"/>
        <v>70.517999999999986</v>
      </c>
      <c r="BQ110" s="730">
        <f t="shared" si="547"/>
        <v>70.517999999999986</v>
      </c>
      <c r="BR110" s="2100">
        <f t="shared" si="547"/>
        <v>70.517999999999986</v>
      </c>
      <c r="BS110" s="2089">
        <f t="shared" si="547"/>
        <v>70.517999999999986</v>
      </c>
      <c r="BT110" s="730">
        <f t="shared" si="547"/>
        <v>70.517999999999986</v>
      </c>
      <c r="BU110" s="730">
        <f t="shared" si="547"/>
        <v>70.517999999999986</v>
      </c>
      <c r="BV110" s="731">
        <f t="shared" si="547"/>
        <v>70.517999999999986</v>
      </c>
      <c r="BW110" s="729">
        <f t="shared" si="547"/>
        <v>70.517999999999986</v>
      </c>
      <c r="BX110" s="730">
        <f t="shared" si="547"/>
        <v>65.480999999999995</v>
      </c>
      <c r="BY110" s="730">
        <f t="shared" si="547"/>
        <v>65.480999999999995</v>
      </c>
      <c r="BZ110" s="731">
        <f t="shared" si="547"/>
        <v>50.37</v>
      </c>
      <c r="CA110" s="730">
        <f t="shared" si="547"/>
        <v>35.258999999999993</v>
      </c>
      <c r="CB110" s="730">
        <f t="shared" si="547"/>
        <v>40.295999999999999</v>
      </c>
      <c r="CC110" s="730">
        <f t="shared" si="547"/>
        <v>40.295999999999999</v>
      </c>
      <c r="CD110" s="731">
        <f t="shared" si="547"/>
        <v>40.295999999999999</v>
      </c>
      <c r="CE110" s="730">
        <f t="shared" ref="CE110:CL110" si="548">CE82*CE96</f>
        <v>40.295999999999999</v>
      </c>
      <c r="CF110" s="730">
        <f t="shared" si="548"/>
        <v>35.258999999999993</v>
      </c>
      <c r="CG110" s="730">
        <f t="shared" si="548"/>
        <v>40.295999999999999</v>
      </c>
      <c r="CH110" s="731">
        <f t="shared" si="548"/>
        <v>40.295999999999999</v>
      </c>
      <c r="CI110" s="730">
        <f t="shared" si="548"/>
        <v>40.295999999999999</v>
      </c>
      <c r="CJ110" s="730">
        <f t="shared" si="548"/>
        <v>30.221999999999998</v>
      </c>
      <c r="CK110" s="730">
        <f t="shared" si="548"/>
        <v>40.295999999999999</v>
      </c>
      <c r="CL110" s="731">
        <f t="shared" si="548"/>
        <v>50.37</v>
      </c>
      <c r="CM110" s="730">
        <f t="shared" ref="CM110:DB110" si="549">CM82*CM96</f>
        <v>35.258999999999993</v>
      </c>
      <c r="CN110" s="730">
        <f t="shared" si="549"/>
        <v>33.244199999999999</v>
      </c>
      <c r="CO110" s="730">
        <f t="shared" si="549"/>
        <v>35.258999999999993</v>
      </c>
      <c r="CP110" s="2307">
        <f t="shared" si="549"/>
        <v>30.221999999999998</v>
      </c>
      <c r="CQ110" s="2089">
        <f t="shared" si="549"/>
        <v>30.221999999999998</v>
      </c>
      <c r="CR110" s="730">
        <f t="shared" si="549"/>
        <v>30.221999999999998</v>
      </c>
      <c r="CS110" s="730">
        <f t="shared" si="549"/>
        <v>30.221999999999998</v>
      </c>
      <c r="CT110" s="2307">
        <f t="shared" si="549"/>
        <v>30.221999999999998</v>
      </c>
      <c r="CU110" s="2089">
        <f t="shared" si="549"/>
        <v>30.221999999999998</v>
      </c>
      <c r="CV110" s="730">
        <f t="shared" si="549"/>
        <v>30.221999999999998</v>
      </c>
      <c r="CW110" s="730">
        <f t="shared" si="549"/>
        <v>30.221999999999998</v>
      </c>
      <c r="CX110" s="2481">
        <f t="shared" si="549"/>
        <v>30.221999999999998</v>
      </c>
      <c r="CY110" s="2485">
        <f t="shared" si="549"/>
        <v>30.221999999999998</v>
      </c>
      <c r="CZ110" s="2481">
        <f t="shared" si="549"/>
        <v>30.221999999999998</v>
      </c>
      <c r="DA110" s="2481">
        <f t="shared" si="549"/>
        <v>30.221999999999998</v>
      </c>
      <c r="DB110" s="2481">
        <f t="shared" si="549"/>
        <v>30.221999999999998</v>
      </c>
      <c r="DC110" s="2485">
        <f t="shared" ref="DC110:DF110" si="550">DC82*DC96</f>
        <v>30.221999999999998</v>
      </c>
      <c r="DD110" s="2481">
        <f t="shared" si="550"/>
        <v>30.221999999999998</v>
      </c>
      <c r="DE110" s="2481">
        <f t="shared" si="550"/>
        <v>30.221999999999998</v>
      </c>
      <c r="DF110" s="2481">
        <f t="shared" si="550"/>
        <v>30.221999999999998</v>
      </c>
      <c r="DG110" s="2485">
        <f t="shared" ref="DG110:DJ110" si="551">DG82*DG96</f>
        <v>30.221999999999998</v>
      </c>
      <c r="DH110" s="2481">
        <f t="shared" si="551"/>
        <v>30.221999999999998</v>
      </c>
      <c r="DI110" s="2481">
        <f t="shared" si="551"/>
        <v>30.221999999999998</v>
      </c>
      <c r="DJ110" s="2740">
        <f t="shared" si="551"/>
        <v>30.221999999999998</v>
      </c>
      <c r="DK110" s="2481">
        <f t="shared" ref="DK110:DK116" si="552">DK82*DK96</f>
        <v>30.221999999999998</v>
      </c>
      <c r="DL110" s="2481">
        <f t="shared" ref="DL110:DM110" si="553">DL82*DL96</f>
        <v>30.221999999999998</v>
      </c>
      <c r="DM110" s="2481">
        <f t="shared" si="553"/>
        <v>30.221999999999998</v>
      </c>
      <c r="DN110" s="2740">
        <f t="shared" ref="DN110:DR118" si="554">DN82*DN96</f>
        <v>30.221999999999998</v>
      </c>
      <c r="DO110" s="2481">
        <f t="shared" si="554"/>
        <v>30.221999999999998</v>
      </c>
      <c r="DP110" s="2481">
        <f t="shared" si="554"/>
        <v>30.221999999999998</v>
      </c>
      <c r="DQ110" s="2481">
        <f t="shared" si="554"/>
        <v>30.221999999999998</v>
      </c>
      <c r="DR110" s="2481">
        <f t="shared" si="554"/>
        <v>30.221999999999998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2"/>
      <c r="TF110" s="52"/>
      <c r="TG110" s="80"/>
      <c r="TH110" s="80"/>
      <c r="TI110" s="137"/>
      <c r="TJ110" s="137"/>
      <c r="TK110" s="137"/>
      <c r="TL110" s="137"/>
      <c r="TM110" s="137"/>
      <c r="TN110" s="137"/>
      <c r="TO110" s="137"/>
      <c r="TP110" s="137"/>
      <c r="TQ110" s="137"/>
      <c r="TR110" s="137">
        <f>SUM(AQ110:AT110)</f>
        <v>60.161928000000003</v>
      </c>
      <c r="TS110" s="137">
        <f>SUM(AU110:AX110)</f>
        <v>127.33536000000001</v>
      </c>
      <c r="TT110" s="137">
        <f>SUM(AY110:BB110)</f>
        <v>267.22292400000003</v>
      </c>
      <c r="TU110" s="137">
        <f>SUM(BC110:BF110)</f>
        <v>282.07199999999995</v>
      </c>
      <c r="TV110" s="137">
        <f>SUM(BG110:BJ110)</f>
        <v>282.07199999999995</v>
      </c>
      <c r="TW110" s="137">
        <f>SUM(BK110:BN110)</f>
        <v>282.07199999999995</v>
      </c>
      <c r="TX110" s="137">
        <f>SUM(BO110:BR110)</f>
        <v>282.07199999999995</v>
      </c>
      <c r="TY110" s="137">
        <f>SUM(BS110:BV110)</f>
        <v>282.07199999999995</v>
      </c>
      <c r="TZ110" s="137">
        <f>SUM(BW110:BZ110)</f>
        <v>251.84999999999997</v>
      </c>
      <c r="UA110" s="137">
        <f>SUM(CA110:CD110)</f>
        <v>156.14699999999999</v>
      </c>
      <c r="UB110" s="137">
        <f>SUM(CE110:CH110)</f>
        <v>156.14699999999999</v>
      </c>
      <c r="UC110" s="137">
        <f>SUM(CI110:CL110)</f>
        <v>161.184</v>
      </c>
      <c r="UD110" s="137">
        <f>SUM(CM110:CP110)</f>
        <v>133.98419999999999</v>
      </c>
      <c r="UE110" s="137">
        <f t="shared" ref="UE110:UE117" si="555">SUM(CQ110:CT110)</f>
        <v>120.88799999999999</v>
      </c>
      <c r="UF110" s="137">
        <f>SUM(CU110:CX110)</f>
        <v>120.88799999999999</v>
      </c>
      <c r="UG110" s="137">
        <f>SUM(CY110:DB110)</f>
        <v>120.88799999999999</v>
      </c>
      <c r="UH110" s="137">
        <f t="shared" ref="UH110:UH117" si="556">SUM(DC110:DF110)</f>
        <v>120.88799999999999</v>
      </c>
      <c r="UI110" s="137">
        <f t="shared" ref="UI110:UK118" si="557">SUMIF($G$2:$SZ$2,UI$2,$G110:$SZ110)</f>
        <v>120.88799999999999</v>
      </c>
      <c r="UJ110" s="137">
        <f t="shared" si="557"/>
        <v>120.88799999999999</v>
      </c>
      <c r="UK110" s="137">
        <f t="shared" si="557"/>
        <v>120.88799999999999</v>
      </c>
    </row>
    <row r="111" spans="3:560" s="59" customFormat="1">
      <c r="C111" s="92" t="s">
        <v>643</v>
      </c>
      <c r="D111" s="92" t="s">
        <v>644</v>
      </c>
      <c r="E111" s="720">
        <v>1300</v>
      </c>
      <c r="F111" s="757">
        <v>1500</v>
      </c>
      <c r="G111" s="80"/>
      <c r="H111" s="87"/>
      <c r="I111" s="87"/>
      <c r="J111" s="217"/>
      <c r="K111" s="80"/>
      <c r="L111" s="87"/>
      <c r="M111" s="87"/>
      <c r="N111" s="217"/>
      <c r="O111" s="80"/>
      <c r="P111" s="87"/>
      <c r="Q111" s="87"/>
      <c r="R111" s="217"/>
      <c r="S111" s="193">
        <f t="shared" ref="S111:AP111" si="558">S83*S97</f>
        <v>0</v>
      </c>
      <c r="T111" s="52">
        <f t="shared" si="558"/>
        <v>0</v>
      </c>
      <c r="U111" s="52">
        <f t="shared" si="558"/>
        <v>0</v>
      </c>
      <c r="V111" s="220">
        <f t="shared" si="558"/>
        <v>0</v>
      </c>
      <c r="W111" s="193">
        <f t="shared" si="558"/>
        <v>0</v>
      </c>
      <c r="X111" s="52">
        <f t="shared" si="558"/>
        <v>0</v>
      </c>
      <c r="Y111" s="52">
        <f t="shared" si="558"/>
        <v>0</v>
      </c>
      <c r="Z111" s="220">
        <f t="shared" si="558"/>
        <v>0</v>
      </c>
      <c r="AA111" s="193">
        <f t="shared" si="558"/>
        <v>0</v>
      </c>
      <c r="AB111" s="52">
        <f t="shared" si="558"/>
        <v>0</v>
      </c>
      <c r="AC111" s="52">
        <f t="shared" si="558"/>
        <v>0</v>
      </c>
      <c r="AD111" s="220">
        <f t="shared" si="558"/>
        <v>0</v>
      </c>
      <c r="AE111" s="193">
        <f t="shared" si="558"/>
        <v>0</v>
      </c>
      <c r="AF111" s="52">
        <f t="shared" si="558"/>
        <v>0</v>
      </c>
      <c r="AG111" s="52">
        <f t="shared" si="558"/>
        <v>0</v>
      </c>
      <c r="AH111" s="220">
        <f t="shared" si="558"/>
        <v>0</v>
      </c>
      <c r="AI111" s="193">
        <f t="shared" si="558"/>
        <v>0</v>
      </c>
      <c r="AJ111" s="52">
        <f t="shared" si="558"/>
        <v>0</v>
      </c>
      <c r="AK111" s="52">
        <f t="shared" si="558"/>
        <v>0</v>
      </c>
      <c r="AL111" s="220">
        <f t="shared" si="558"/>
        <v>0</v>
      </c>
      <c r="AM111" s="193">
        <f t="shared" si="558"/>
        <v>0</v>
      </c>
      <c r="AN111" s="52">
        <f t="shared" si="558"/>
        <v>0</v>
      </c>
      <c r="AO111" s="52">
        <f t="shared" si="558"/>
        <v>0</v>
      </c>
      <c r="AP111" s="220">
        <f t="shared" si="558"/>
        <v>0</v>
      </c>
      <c r="AQ111" s="193">
        <f t="shared" ref="AQ111:CL111" si="559">AQ83*AQ97</f>
        <v>0</v>
      </c>
      <c r="AR111" s="52">
        <f t="shared" si="559"/>
        <v>0</v>
      </c>
      <c r="AS111" s="52">
        <f t="shared" si="559"/>
        <v>0</v>
      </c>
      <c r="AT111" s="220">
        <f t="shared" si="559"/>
        <v>0</v>
      </c>
      <c r="AU111" s="193">
        <f t="shared" si="559"/>
        <v>0</v>
      </c>
      <c r="AV111" s="52">
        <f t="shared" si="559"/>
        <v>0</v>
      </c>
      <c r="AW111" s="52">
        <f t="shared" si="559"/>
        <v>0</v>
      </c>
      <c r="AX111" s="220">
        <f t="shared" si="559"/>
        <v>0</v>
      </c>
      <c r="AY111" s="193">
        <f t="shared" si="559"/>
        <v>0</v>
      </c>
      <c r="AZ111" s="52">
        <f t="shared" si="559"/>
        <v>14.04</v>
      </c>
      <c r="BA111" s="52">
        <f t="shared" si="559"/>
        <v>70.2</v>
      </c>
      <c r="BB111" s="220">
        <f t="shared" si="559"/>
        <v>124.48800000000001</v>
      </c>
      <c r="BC111" s="193">
        <f t="shared" si="559"/>
        <v>163.80000000000001</v>
      </c>
      <c r="BD111" s="52">
        <f t="shared" si="559"/>
        <v>205.92000000000002</v>
      </c>
      <c r="BE111" s="52">
        <f t="shared" si="559"/>
        <v>168.48000000000002</v>
      </c>
      <c r="BF111" s="220">
        <f t="shared" si="559"/>
        <v>187.20000000000002</v>
      </c>
      <c r="BG111" s="193">
        <f t="shared" si="559"/>
        <v>234</v>
      </c>
      <c r="BH111" s="52">
        <f t="shared" si="559"/>
        <v>262.548</v>
      </c>
      <c r="BI111" s="52">
        <f t="shared" si="559"/>
        <v>308.88000000000005</v>
      </c>
      <c r="BJ111" s="220">
        <f t="shared" si="559"/>
        <v>209.66400000000002</v>
      </c>
      <c r="BK111" s="193">
        <f t="shared" si="559"/>
        <v>262.54800000000006</v>
      </c>
      <c r="BL111" s="52">
        <f t="shared" si="559"/>
        <v>373.81500000000005</v>
      </c>
      <c r="BM111" s="52">
        <f t="shared" si="559"/>
        <v>341.64000000000004</v>
      </c>
      <c r="BN111" s="220">
        <f t="shared" si="559"/>
        <v>367.26299999999998</v>
      </c>
      <c r="BO111" s="52">
        <f t="shared" si="559"/>
        <v>478.29600000000005</v>
      </c>
      <c r="BP111" s="52">
        <f t="shared" si="559"/>
        <v>493.50599999999991</v>
      </c>
      <c r="BQ111" s="52">
        <f t="shared" si="559"/>
        <v>465.07500000000005</v>
      </c>
      <c r="BR111" s="220">
        <f t="shared" si="559"/>
        <v>438.75</v>
      </c>
      <c r="BS111" s="52">
        <f t="shared" si="559"/>
        <v>506.84399999999999</v>
      </c>
      <c r="BT111" s="52">
        <f t="shared" si="559"/>
        <v>568.62</v>
      </c>
      <c r="BU111" s="52">
        <f t="shared" si="559"/>
        <v>616.59</v>
      </c>
      <c r="BV111" s="220">
        <f t="shared" si="559"/>
        <v>663.39</v>
      </c>
      <c r="BW111" s="193">
        <f t="shared" si="559"/>
        <v>631.79999999999995</v>
      </c>
      <c r="BX111" s="52">
        <f t="shared" si="559"/>
        <v>526.5</v>
      </c>
      <c r="BY111" s="52">
        <f t="shared" si="559"/>
        <v>415.51650000000018</v>
      </c>
      <c r="BZ111" s="220">
        <f t="shared" si="559"/>
        <v>503.9479999999993</v>
      </c>
      <c r="CA111" s="52">
        <f t="shared" si="559"/>
        <v>368.54999999999995</v>
      </c>
      <c r="CB111" s="52">
        <f t="shared" si="559"/>
        <v>353.47500000000025</v>
      </c>
      <c r="CC111" s="52">
        <f t="shared" si="559"/>
        <v>473.85</v>
      </c>
      <c r="CD111" s="220">
        <f t="shared" si="559"/>
        <v>473.85</v>
      </c>
      <c r="CE111" s="52">
        <f t="shared" si="559"/>
        <v>399.54774999999961</v>
      </c>
      <c r="CF111" s="52">
        <f t="shared" si="559"/>
        <v>544.13813700819094</v>
      </c>
      <c r="CG111" s="52">
        <f t="shared" si="559"/>
        <v>579.15000000000009</v>
      </c>
      <c r="CH111" s="220">
        <f t="shared" si="559"/>
        <v>600.20999999999992</v>
      </c>
      <c r="CI111" s="52">
        <f t="shared" si="559"/>
        <v>379.64775000000094</v>
      </c>
      <c r="CJ111" s="52">
        <f t="shared" si="559"/>
        <v>315.89999999999998</v>
      </c>
      <c r="CK111" s="52">
        <f t="shared" si="559"/>
        <v>348.64024999999936</v>
      </c>
      <c r="CL111" s="220">
        <f t="shared" si="559"/>
        <v>526.5</v>
      </c>
      <c r="CM111" s="52">
        <f t="shared" ref="CM111:DB111" si="560">CM83*CM97</f>
        <v>579.15000000000009</v>
      </c>
      <c r="CN111" s="52">
        <f t="shared" si="560"/>
        <v>579.15000000000009</v>
      </c>
      <c r="CO111" s="52">
        <f t="shared" si="560"/>
        <v>579.15000000000009</v>
      </c>
      <c r="CP111" s="220">
        <f t="shared" si="560"/>
        <v>579.15000000000009</v>
      </c>
      <c r="CQ111" s="52">
        <f t="shared" si="560"/>
        <v>509.27070471456432</v>
      </c>
      <c r="CR111" s="52">
        <f t="shared" si="560"/>
        <v>397.10681252998131</v>
      </c>
      <c r="CS111" s="52">
        <f t="shared" si="560"/>
        <v>368.54999999999995</v>
      </c>
      <c r="CT111" s="220">
        <f t="shared" si="560"/>
        <v>368.54999999999995</v>
      </c>
      <c r="CU111" s="52">
        <f t="shared" si="560"/>
        <v>263.25</v>
      </c>
      <c r="CV111" s="52">
        <f t="shared" si="560"/>
        <v>263.25</v>
      </c>
      <c r="CW111" s="52">
        <f t="shared" si="560"/>
        <v>263.25</v>
      </c>
      <c r="CX111" s="52">
        <f t="shared" si="560"/>
        <v>315.89999999999998</v>
      </c>
      <c r="CY111" s="193">
        <f t="shared" si="560"/>
        <v>263.25</v>
      </c>
      <c r="CZ111" s="52">
        <f t="shared" si="560"/>
        <v>421.20000000000005</v>
      </c>
      <c r="DA111" s="52">
        <f t="shared" si="560"/>
        <v>421.20000000000005</v>
      </c>
      <c r="DB111" s="52">
        <f t="shared" si="560"/>
        <v>368.54999999999995</v>
      </c>
      <c r="DC111" s="193">
        <f t="shared" ref="DC111:DF111" si="561">DC83*DC97</f>
        <v>368.54999999999995</v>
      </c>
      <c r="DD111" s="52">
        <f t="shared" si="561"/>
        <v>363.16903446500407</v>
      </c>
      <c r="DE111" s="52">
        <f t="shared" si="561"/>
        <v>351.77309393613075</v>
      </c>
      <c r="DF111" s="52">
        <f t="shared" si="561"/>
        <v>403.51305346470519</v>
      </c>
      <c r="DG111" s="193">
        <f t="shared" ref="DG111:DJ111" si="562">DG83*DG97</f>
        <v>315.89999999999998</v>
      </c>
      <c r="DH111" s="52">
        <f t="shared" si="562"/>
        <v>294.84000000000003</v>
      </c>
      <c r="DI111" s="52">
        <f t="shared" si="562"/>
        <v>338.08525804555421</v>
      </c>
      <c r="DJ111" s="220">
        <f t="shared" si="562"/>
        <v>368.54999999999995</v>
      </c>
      <c r="DK111" s="52">
        <f t="shared" si="552"/>
        <v>309.16488385174767</v>
      </c>
      <c r="DL111" s="52">
        <f t="shared" ref="DL111:DM111" si="563">DL83*DL97</f>
        <v>300.23068262184728</v>
      </c>
      <c r="DM111" s="52">
        <f t="shared" si="563"/>
        <v>315.89999999999998</v>
      </c>
      <c r="DN111" s="220">
        <f t="shared" si="554"/>
        <v>315.89999999999998</v>
      </c>
      <c r="DO111" s="52">
        <f t="shared" si="554"/>
        <v>315.89999999999998</v>
      </c>
      <c r="DP111" s="52">
        <f t="shared" si="554"/>
        <v>315.89999999999998</v>
      </c>
      <c r="DQ111" s="52">
        <f t="shared" si="554"/>
        <v>315.89999999999998</v>
      </c>
      <c r="DR111" s="52">
        <f t="shared" si="554"/>
        <v>315.89999999999998</v>
      </c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2"/>
      <c r="TF111" s="52"/>
      <c r="TG111" s="80"/>
      <c r="TH111" s="80"/>
      <c r="TI111" s="52"/>
      <c r="TJ111" s="52"/>
      <c r="TK111" s="52"/>
      <c r="TL111" s="52"/>
      <c r="TM111" s="52"/>
      <c r="TN111" s="52"/>
      <c r="TO111" s="52"/>
      <c r="TP111" s="52"/>
      <c r="TQ111" s="52"/>
      <c r="TR111" s="52">
        <f t="shared" ref="TR111:TR116" si="564">SUM(AQ111:AT111)</f>
        <v>0</v>
      </c>
      <c r="TS111" s="52">
        <f t="shared" ref="TS111:TS116" si="565">SUM(AU111:AX111)</f>
        <v>0</v>
      </c>
      <c r="TT111" s="52">
        <f t="shared" ref="TT111:TT116" si="566">SUM(AY111:BB111)</f>
        <v>208.72800000000001</v>
      </c>
      <c r="TU111" s="52">
        <f t="shared" ref="TU111:TU116" si="567">SUM(BC111:BF111)</f>
        <v>725.40000000000009</v>
      </c>
      <c r="TV111" s="52">
        <f t="shared" ref="TV111:TV116" si="568">SUM(BG111:BJ111)</f>
        <v>1015.0920000000001</v>
      </c>
      <c r="TW111" s="52">
        <f t="shared" ref="TW111:TW116" si="569">SUM(BK111:BN111)</f>
        <v>1345.2660000000001</v>
      </c>
      <c r="TX111" s="52">
        <f t="shared" ref="TX111:TX116" si="570">SUM(BO111:BR111)</f>
        <v>1875.627</v>
      </c>
      <c r="TY111" s="52">
        <f t="shared" ref="TY111:TY116" si="571">SUM(BS111:BV111)</f>
        <v>2355.444</v>
      </c>
      <c r="TZ111" s="52">
        <f t="shared" ref="TZ111:TZ116" si="572">SUM(BW111:BZ111)</f>
        <v>2077.7644999999993</v>
      </c>
      <c r="UA111" s="52">
        <f t="shared" ref="UA111:UA116" si="573">SUM(CA111:CD111)</f>
        <v>1669.7250000000004</v>
      </c>
      <c r="UB111" s="52">
        <f t="shared" ref="UB111:UB116" si="574">SUM(CE111:CH111)</f>
        <v>2123.0458870081907</v>
      </c>
      <c r="UC111" s="52">
        <f t="shared" ref="UC111:UC116" si="575">SUM(CI111:CL111)</f>
        <v>1570.6880000000001</v>
      </c>
      <c r="UD111" s="52">
        <f t="shared" ref="UD111:UD116" si="576">SUM(CM111:CP111)</f>
        <v>2316.6000000000004</v>
      </c>
      <c r="UE111" s="52">
        <f t="shared" si="555"/>
        <v>1643.4775172445454</v>
      </c>
      <c r="UF111" s="52">
        <f t="shared" ref="UF111:UF117" si="577">SUM(CU111:CX111)</f>
        <v>1105.6500000000001</v>
      </c>
      <c r="UG111" s="52">
        <f t="shared" ref="UG111:UG117" si="578">SUM(CY111:DB111)</f>
        <v>1474.2</v>
      </c>
      <c r="UH111" s="52">
        <f t="shared" si="556"/>
        <v>1487.0051818658399</v>
      </c>
      <c r="UI111" s="52">
        <f t="shared" si="557"/>
        <v>1317.3752580455541</v>
      </c>
      <c r="UJ111" s="52">
        <f t="shared" si="557"/>
        <v>1241.1955664735949</v>
      </c>
      <c r="UK111" s="52">
        <f t="shared" si="557"/>
        <v>1263.5999999999999</v>
      </c>
    </row>
    <row r="112" spans="3:560" s="59" customFormat="1">
      <c r="C112" s="1692" t="s">
        <v>948</v>
      </c>
      <c r="D112" s="1692" t="s">
        <v>644</v>
      </c>
      <c r="E112" s="1693">
        <v>1300</v>
      </c>
      <c r="F112" s="1694">
        <v>1500</v>
      </c>
      <c r="G112" s="1695"/>
      <c r="H112" s="1696"/>
      <c r="I112" s="1696"/>
      <c r="J112" s="1697"/>
      <c r="K112" s="1695"/>
      <c r="L112" s="1696"/>
      <c r="M112" s="1696"/>
      <c r="N112" s="1697"/>
      <c r="O112" s="1695"/>
      <c r="P112" s="1696"/>
      <c r="Q112" s="1696"/>
      <c r="R112" s="1697"/>
      <c r="S112" s="1289"/>
      <c r="T112" s="1290"/>
      <c r="U112" s="1290"/>
      <c r="V112" s="1291"/>
      <c r="W112" s="1289"/>
      <c r="X112" s="1290"/>
      <c r="Y112" s="1290"/>
      <c r="Z112" s="1291"/>
      <c r="AA112" s="1289"/>
      <c r="AB112" s="1290"/>
      <c r="AC112" s="1290"/>
      <c r="AD112" s="1291"/>
      <c r="AE112" s="1289"/>
      <c r="AF112" s="1290"/>
      <c r="AG112" s="1290"/>
      <c r="AH112" s="1291"/>
      <c r="AI112" s="1289"/>
      <c r="AJ112" s="1290"/>
      <c r="AK112" s="1290"/>
      <c r="AL112" s="1291"/>
      <c r="AM112" s="1289"/>
      <c r="AN112" s="1290"/>
      <c r="AO112" s="1290"/>
      <c r="AP112" s="1291"/>
      <c r="AQ112" s="1289">
        <f t="shared" ref="AQ112:CL112" si="579">AQ84*AQ98</f>
        <v>0</v>
      </c>
      <c r="AR112" s="1290">
        <f t="shared" si="579"/>
        <v>0</v>
      </c>
      <c r="AS112" s="1290">
        <f t="shared" si="579"/>
        <v>0</v>
      </c>
      <c r="AT112" s="1291">
        <f t="shared" si="579"/>
        <v>0</v>
      </c>
      <c r="AU112" s="1289">
        <f t="shared" si="579"/>
        <v>0</v>
      </c>
      <c r="AV112" s="1290">
        <f t="shared" si="579"/>
        <v>0</v>
      </c>
      <c r="AW112" s="1290">
        <f t="shared" si="579"/>
        <v>0</v>
      </c>
      <c r="AX112" s="1291">
        <f t="shared" si="579"/>
        <v>0</v>
      </c>
      <c r="AY112" s="1289">
        <f t="shared" si="579"/>
        <v>0</v>
      </c>
      <c r="AZ112" s="1290">
        <f t="shared" si="579"/>
        <v>0</v>
      </c>
      <c r="BA112" s="1290">
        <f t="shared" si="579"/>
        <v>0</v>
      </c>
      <c r="BB112" s="1291">
        <f t="shared" si="579"/>
        <v>0</v>
      </c>
      <c r="BC112" s="1289">
        <f t="shared" si="579"/>
        <v>0</v>
      </c>
      <c r="BD112" s="1290">
        <f t="shared" si="579"/>
        <v>0</v>
      </c>
      <c r="BE112" s="1290">
        <f t="shared" si="579"/>
        <v>0</v>
      </c>
      <c r="BF112" s="1291">
        <f t="shared" si="579"/>
        <v>0</v>
      </c>
      <c r="BG112" s="1289">
        <f t="shared" si="579"/>
        <v>0</v>
      </c>
      <c r="BH112" s="1290">
        <f t="shared" si="579"/>
        <v>0</v>
      </c>
      <c r="BI112" s="1290">
        <f t="shared" si="579"/>
        <v>0</v>
      </c>
      <c r="BJ112" s="1291">
        <f t="shared" si="579"/>
        <v>0</v>
      </c>
      <c r="BK112" s="1289">
        <f t="shared" si="579"/>
        <v>0</v>
      </c>
      <c r="BL112" s="1290">
        <f t="shared" si="579"/>
        <v>0</v>
      </c>
      <c r="BM112" s="1290">
        <f t="shared" si="579"/>
        <v>0</v>
      </c>
      <c r="BN112" s="1291">
        <f t="shared" si="579"/>
        <v>0</v>
      </c>
      <c r="BO112" s="1290">
        <f t="shared" si="579"/>
        <v>0</v>
      </c>
      <c r="BP112" s="1290">
        <f t="shared" si="579"/>
        <v>0</v>
      </c>
      <c r="BQ112" s="1290">
        <f t="shared" si="579"/>
        <v>0</v>
      </c>
      <c r="BR112" s="1291">
        <f t="shared" si="579"/>
        <v>0</v>
      </c>
      <c r="BS112" s="1290">
        <f t="shared" si="579"/>
        <v>0</v>
      </c>
      <c r="BT112" s="1290">
        <f t="shared" si="579"/>
        <v>0</v>
      </c>
      <c r="BU112" s="1290">
        <f t="shared" si="579"/>
        <v>0</v>
      </c>
      <c r="BV112" s="1291">
        <f t="shared" si="579"/>
        <v>0</v>
      </c>
      <c r="BW112" s="1289">
        <f t="shared" si="579"/>
        <v>0</v>
      </c>
      <c r="BX112" s="1290">
        <f t="shared" si="579"/>
        <v>0</v>
      </c>
      <c r="BY112" s="1290">
        <f t="shared" si="579"/>
        <v>4.3875000000000002</v>
      </c>
      <c r="BZ112" s="1291">
        <f t="shared" si="579"/>
        <v>26.324999999999999</v>
      </c>
      <c r="CA112" s="1290">
        <f t="shared" si="579"/>
        <v>35.1</v>
      </c>
      <c r="CB112" s="1290">
        <f t="shared" si="579"/>
        <v>35.1</v>
      </c>
      <c r="CC112" s="1290">
        <f t="shared" si="579"/>
        <v>39.487500000000004</v>
      </c>
      <c r="CD112" s="1291">
        <f t="shared" si="579"/>
        <v>52.65</v>
      </c>
      <c r="CE112" s="1290">
        <f t="shared" si="579"/>
        <v>46.800000000000004</v>
      </c>
      <c r="CF112" s="1290">
        <f t="shared" si="579"/>
        <v>40.949999999999996</v>
      </c>
      <c r="CG112" s="1290">
        <f t="shared" si="579"/>
        <v>46.800000000000004</v>
      </c>
      <c r="CH112" s="1291">
        <f t="shared" si="579"/>
        <v>46.800000000000004</v>
      </c>
      <c r="CI112" s="1290">
        <f t="shared" si="579"/>
        <v>46.800000000000004</v>
      </c>
      <c r="CJ112" s="1290">
        <f t="shared" si="579"/>
        <v>35.1</v>
      </c>
      <c r="CK112" s="1290">
        <f t="shared" si="579"/>
        <v>70.2</v>
      </c>
      <c r="CL112" s="1291">
        <f t="shared" si="579"/>
        <v>87.75</v>
      </c>
      <c r="CM112" s="1290">
        <f t="shared" ref="CM112:DB112" si="580">CM84*CM98</f>
        <v>61.424999999999997</v>
      </c>
      <c r="CN112" s="1290">
        <f t="shared" si="580"/>
        <v>57.915000000000006</v>
      </c>
      <c r="CO112" s="1290">
        <f t="shared" si="580"/>
        <v>78.975000000000009</v>
      </c>
      <c r="CP112" s="1291">
        <f t="shared" si="580"/>
        <v>78.975000000000009</v>
      </c>
      <c r="CQ112" s="1290">
        <f t="shared" si="580"/>
        <v>70.2</v>
      </c>
      <c r="CR112" s="1290">
        <f t="shared" si="580"/>
        <v>78.975000000000009</v>
      </c>
      <c r="CS112" s="1290">
        <f t="shared" si="580"/>
        <v>52.65</v>
      </c>
      <c r="CT112" s="1291">
        <f t="shared" si="580"/>
        <v>52.65</v>
      </c>
      <c r="CU112" s="1290">
        <f t="shared" si="580"/>
        <v>52.65</v>
      </c>
      <c r="CV112" s="1290">
        <f t="shared" si="580"/>
        <v>52.65</v>
      </c>
      <c r="CW112" s="1290">
        <f t="shared" si="580"/>
        <v>78.975000000000009</v>
      </c>
      <c r="CX112" s="1290">
        <f t="shared" si="580"/>
        <v>52.65</v>
      </c>
      <c r="CY112" s="1289">
        <f t="shared" si="580"/>
        <v>52.65</v>
      </c>
      <c r="CZ112" s="1290">
        <f t="shared" si="580"/>
        <v>55.700000000000294</v>
      </c>
      <c r="DA112" s="1290">
        <f t="shared" si="580"/>
        <v>52.65</v>
      </c>
      <c r="DB112" s="1290">
        <f t="shared" si="580"/>
        <v>52.65</v>
      </c>
      <c r="DC112" s="1289">
        <f t="shared" ref="DC112:DF112" si="581">DC84*DC98</f>
        <v>52.65</v>
      </c>
      <c r="DD112" s="1290">
        <f t="shared" si="581"/>
        <v>52.65</v>
      </c>
      <c r="DE112" s="1290">
        <f t="shared" si="581"/>
        <v>52.65</v>
      </c>
      <c r="DF112" s="1290">
        <f t="shared" si="581"/>
        <v>52.65</v>
      </c>
      <c r="DG112" s="1289">
        <f t="shared" ref="DG112:DJ112" si="582">DG84*DG98</f>
        <v>52.65</v>
      </c>
      <c r="DH112" s="1290">
        <f t="shared" si="582"/>
        <v>52.65</v>
      </c>
      <c r="DI112" s="1290">
        <f t="shared" si="582"/>
        <v>52.65</v>
      </c>
      <c r="DJ112" s="1291">
        <f t="shared" si="582"/>
        <v>52.65</v>
      </c>
      <c r="DK112" s="1290">
        <f t="shared" si="552"/>
        <v>52.65</v>
      </c>
      <c r="DL112" s="1290">
        <f t="shared" ref="DL112:DM112" si="583">DL84*DL98</f>
        <v>52.65</v>
      </c>
      <c r="DM112" s="1290">
        <f t="shared" si="583"/>
        <v>52.65</v>
      </c>
      <c r="DN112" s="1291">
        <f t="shared" si="554"/>
        <v>52.65</v>
      </c>
      <c r="DO112" s="1290">
        <f t="shared" si="554"/>
        <v>52.65</v>
      </c>
      <c r="DP112" s="1290">
        <f t="shared" si="554"/>
        <v>52.65</v>
      </c>
      <c r="DQ112" s="1290">
        <f t="shared" si="554"/>
        <v>52.65</v>
      </c>
      <c r="DR112" s="1290">
        <f t="shared" si="554"/>
        <v>52.65</v>
      </c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2"/>
      <c r="TF112" s="52"/>
      <c r="TG112" s="80"/>
      <c r="TH112" s="80"/>
      <c r="TI112" s="1290"/>
      <c r="TJ112" s="1290"/>
      <c r="TK112" s="1290"/>
      <c r="TL112" s="1290"/>
      <c r="TM112" s="1290"/>
      <c r="TN112" s="1290"/>
      <c r="TO112" s="1290"/>
      <c r="TP112" s="1290"/>
      <c r="TQ112" s="1290"/>
      <c r="TR112" s="1290">
        <f t="shared" si="564"/>
        <v>0</v>
      </c>
      <c r="TS112" s="1290">
        <f t="shared" si="565"/>
        <v>0</v>
      </c>
      <c r="TT112" s="1290">
        <f t="shared" si="566"/>
        <v>0</v>
      </c>
      <c r="TU112" s="1290">
        <f t="shared" si="567"/>
        <v>0</v>
      </c>
      <c r="TV112" s="1290">
        <f t="shared" si="568"/>
        <v>0</v>
      </c>
      <c r="TW112" s="1290">
        <f t="shared" si="569"/>
        <v>0</v>
      </c>
      <c r="TX112" s="1290">
        <f t="shared" si="570"/>
        <v>0</v>
      </c>
      <c r="TY112" s="1290">
        <f t="shared" si="571"/>
        <v>0</v>
      </c>
      <c r="TZ112" s="1290">
        <f t="shared" si="572"/>
        <v>30.712499999999999</v>
      </c>
      <c r="UA112" s="1290">
        <f t="shared" si="573"/>
        <v>162.33750000000001</v>
      </c>
      <c r="UB112" s="1290">
        <f t="shared" si="574"/>
        <v>181.35000000000002</v>
      </c>
      <c r="UC112" s="1290">
        <f t="shared" si="575"/>
        <v>239.85000000000002</v>
      </c>
      <c r="UD112" s="1290">
        <f t="shared" si="576"/>
        <v>277.29000000000002</v>
      </c>
      <c r="UE112" s="1290">
        <f t="shared" si="555"/>
        <v>254.47500000000002</v>
      </c>
      <c r="UF112" s="1290">
        <f t="shared" si="577"/>
        <v>236.92500000000001</v>
      </c>
      <c r="UG112" s="1290">
        <f t="shared" si="578"/>
        <v>213.65000000000029</v>
      </c>
      <c r="UH112" s="1290">
        <f t="shared" si="556"/>
        <v>210.6</v>
      </c>
      <c r="UI112" s="1290">
        <f t="shared" si="557"/>
        <v>210.6</v>
      </c>
      <c r="UJ112" s="1290">
        <f t="shared" si="557"/>
        <v>210.6</v>
      </c>
      <c r="UK112" s="1290">
        <f t="shared" si="557"/>
        <v>210.6</v>
      </c>
    </row>
    <row r="113" spans="3:557" s="59" customFormat="1">
      <c r="C113" s="92" t="s">
        <v>645</v>
      </c>
      <c r="D113" s="92" t="s">
        <v>801</v>
      </c>
      <c r="E113" s="720">
        <v>1500</v>
      </c>
      <c r="F113" s="757">
        <v>1850</v>
      </c>
      <c r="G113" s="80"/>
      <c r="H113" s="87"/>
      <c r="I113" s="87"/>
      <c r="J113" s="217"/>
      <c r="K113" s="80"/>
      <c r="L113" s="87"/>
      <c r="M113" s="87"/>
      <c r="N113" s="217"/>
      <c r="O113" s="80"/>
      <c r="P113" s="87"/>
      <c r="Q113" s="87"/>
      <c r="R113" s="217"/>
      <c r="S113" s="193">
        <f t="shared" ref="S113:AP113" si="584">S85*S99</f>
        <v>0</v>
      </c>
      <c r="T113" s="52">
        <f t="shared" si="584"/>
        <v>0</v>
      </c>
      <c r="U113" s="52">
        <f t="shared" si="584"/>
        <v>0</v>
      </c>
      <c r="V113" s="220">
        <f t="shared" si="584"/>
        <v>0</v>
      </c>
      <c r="W113" s="193">
        <f t="shared" si="584"/>
        <v>0</v>
      </c>
      <c r="X113" s="52">
        <f t="shared" si="584"/>
        <v>0</v>
      </c>
      <c r="Y113" s="52">
        <f t="shared" si="584"/>
        <v>0</v>
      </c>
      <c r="Z113" s="220">
        <f t="shared" si="584"/>
        <v>0</v>
      </c>
      <c r="AA113" s="193">
        <f t="shared" si="584"/>
        <v>0</v>
      </c>
      <c r="AB113" s="52">
        <f t="shared" si="584"/>
        <v>0</v>
      </c>
      <c r="AC113" s="52">
        <f t="shared" si="584"/>
        <v>0</v>
      </c>
      <c r="AD113" s="220">
        <f t="shared" si="584"/>
        <v>0</v>
      </c>
      <c r="AE113" s="193">
        <f t="shared" si="584"/>
        <v>0</v>
      </c>
      <c r="AF113" s="52">
        <f t="shared" si="584"/>
        <v>0</v>
      </c>
      <c r="AG113" s="52">
        <f t="shared" si="584"/>
        <v>0</v>
      </c>
      <c r="AH113" s="220">
        <f t="shared" si="584"/>
        <v>0</v>
      </c>
      <c r="AI113" s="193">
        <f t="shared" si="584"/>
        <v>0</v>
      </c>
      <c r="AJ113" s="52">
        <f t="shared" si="584"/>
        <v>0</v>
      </c>
      <c r="AK113" s="52">
        <f t="shared" si="584"/>
        <v>0</v>
      </c>
      <c r="AL113" s="220">
        <f t="shared" si="584"/>
        <v>0</v>
      </c>
      <c r="AM113" s="193">
        <f t="shared" si="584"/>
        <v>0</v>
      </c>
      <c r="AN113" s="52">
        <f t="shared" si="584"/>
        <v>0</v>
      </c>
      <c r="AO113" s="52">
        <f t="shared" si="584"/>
        <v>0</v>
      </c>
      <c r="AP113" s="220">
        <f t="shared" si="584"/>
        <v>0</v>
      </c>
      <c r="AQ113" s="193">
        <f t="shared" ref="AQ113:CL113" si="585">AQ85*AQ99</f>
        <v>0</v>
      </c>
      <c r="AR113" s="52">
        <f t="shared" si="585"/>
        <v>0</v>
      </c>
      <c r="AS113" s="52">
        <f t="shared" si="585"/>
        <v>0</v>
      </c>
      <c r="AT113" s="220">
        <f t="shared" si="585"/>
        <v>0</v>
      </c>
      <c r="AU113" s="193">
        <f t="shared" si="585"/>
        <v>0</v>
      </c>
      <c r="AV113" s="52">
        <f t="shared" si="585"/>
        <v>0</v>
      </c>
      <c r="AW113" s="52">
        <f t="shared" si="585"/>
        <v>0</v>
      </c>
      <c r="AX113" s="220">
        <f t="shared" si="585"/>
        <v>0</v>
      </c>
      <c r="AY113" s="193">
        <f t="shared" si="585"/>
        <v>0</v>
      </c>
      <c r="AZ113" s="52">
        <f t="shared" si="585"/>
        <v>0</v>
      </c>
      <c r="BA113" s="52">
        <f t="shared" si="585"/>
        <v>0</v>
      </c>
      <c r="BB113" s="220">
        <f t="shared" si="585"/>
        <v>0</v>
      </c>
      <c r="BC113" s="193">
        <f t="shared" si="585"/>
        <v>0</v>
      </c>
      <c r="BD113" s="52">
        <f t="shared" si="585"/>
        <v>0</v>
      </c>
      <c r="BE113" s="52">
        <f t="shared" si="585"/>
        <v>0</v>
      </c>
      <c r="BF113" s="220">
        <f t="shared" si="585"/>
        <v>0</v>
      </c>
      <c r="BG113" s="193">
        <f t="shared" si="585"/>
        <v>0</v>
      </c>
      <c r="BH113" s="52">
        <f t="shared" si="585"/>
        <v>0</v>
      </c>
      <c r="BI113" s="52">
        <f t="shared" si="585"/>
        <v>0</v>
      </c>
      <c r="BJ113" s="220">
        <f t="shared" si="585"/>
        <v>0</v>
      </c>
      <c r="BK113" s="193">
        <f t="shared" si="585"/>
        <v>0</v>
      </c>
      <c r="BL113" s="52">
        <f t="shared" si="585"/>
        <v>0</v>
      </c>
      <c r="BM113" s="52">
        <f t="shared" si="585"/>
        <v>0</v>
      </c>
      <c r="BN113" s="220">
        <f t="shared" si="585"/>
        <v>0</v>
      </c>
      <c r="BO113" s="52">
        <f t="shared" si="585"/>
        <v>0</v>
      </c>
      <c r="BP113" s="52">
        <f t="shared" si="585"/>
        <v>4.995000000000001</v>
      </c>
      <c r="BQ113" s="52">
        <f t="shared" si="585"/>
        <v>31.21875</v>
      </c>
      <c r="BR113" s="220">
        <f t="shared" si="585"/>
        <v>37.462499999999999</v>
      </c>
      <c r="BS113" s="52">
        <f t="shared" si="585"/>
        <v>49.95</v>
      </c>
      <c r="BT113" s="52">
        <f t="shared" si="585"/>
        <v>56.193750000000001</v>
      </c>
      <c r="BU113" s="52">
        <f t="shared" si="585"/>
        <v>61.188749999999999</v>
      </c>
      <c r="BV113" s="220">
        <f t="shared" si="585"/>
        <v>114.46875000000001</v>
      </c>
      <c r="BW113" s="193">
        <f t="shared" si="585"/>
        <v>194.80500000000001</v>
      </c>
      <c r="BX113" s="52">
        <f t="shared" si="585"/>
        <v>268.01900000000052</v>
      </c>
      <c r="BY113" s="52">
        <f t="shared" si="585"/>
        <v>384.61500000000001</v>
      </c>
      <c r="BZ113" s="220">
        <f t="shared" si="585"/>
        <v>429.35700000000008</v>
      </c>
      <c r="CA113" s="52">
        <f t="shared" si="585"/>
        <v>341.09099999999995</v>
      </c>
      <c r="CB113" s="52">
        <f t="shared" si="585"/>
        <v>291.12899999999973</v>
      </c>
      <c r="CC113" s="52">
        <f t="shared" si="585"/>
        <v>646.36649999999963</v>
      </c>
      <c r="CD113" s="220">
        <f t="shared" si="585"/>
        <v>583.20400000000006</v>
      </c>
      <c r="CE113" s="52">
        <f t="shared" si="585"/>
        <v>393.35624999999999</v>
      </c>
      <c r="CF113" s="52">
        <f t="shared" si="585"/>
        <v>443.34099999999995</v>
      </c>
      <c r="CG113" s="52">
        <f t="shared" si="585"/>
        <v>542.47926423920217</v>
      </c>
      <c r="CH113" s="220">
        <f t="shared" si="585"/>
        <v>542.57242523576883</v>
      </c>
      <c r="CI113" s="52">
        <f t="shared" si="585"/>
        <v>393.35624999999999</v>
      </c>
      <c r="CJ113" s="52">
        <f t="shared" si="585"/>
        <v>413.85300000000041</v>
      </c>
      <c r="CK113" s="52">
        <f t="shared" si="585"/>
        <v>510.9637500000004</v>
      </c>
      <c r="CL113" s="220">
        <f t="shared" si="585"/>
        <v>740.50500000000056</v>
      </c>
      <c r="CM113" s="52">
        <f t="shared" ref="CM113:CP117" si="586">CM85*CM99</f>
        <v>486.75349999999986</v>
      </c>
      <c r="CN113" s="52">
        <f t="shared" si="586"/>
        <v>397.27330000000001</v>
      </c>
      <c r="CO113" s="52">
        <f t="shared" si="586"/>
        <v>694.22849999999994</v>
      </c>
      <c r="CP113" s="220">
        <f t="shared" si="586"/>
        <v>725.01549999999997</v>
      </c>
      <c r="CQ113" s="52">
        <f t="shared" ref="CQ113:CX113" si="587">CQ85*CQ99</f>
        <v>441.90729528543562</v>
      </c>
      <c r="CR113" s="52">
        <f t="shared" si="587"/>
        <v>415.23847906533109</v>
      </c>
      <c r="CS113" s="52">
        <f t="shared" si="587"/>
        <v>449.55</v>
      </c>
      <c r="CT113" s="220">
        <f t="shared" si="587"/>
        <v>492.05000000000075</v>
      </c>
      <c r="CU113" s="52">
        <f t="shared" si="587"/>
        <v>332.99049999999966</v>
      </c>
      <c r="CV113" s="52">
        <f t="shared" si="587"/>
        <v>392.99050000000011</v>
      </c>
      <c r="CW113" s="52">
        <f t="shared" si="587"/>
        <v>464.4530000000002</v>
      </c>
      <c r="CX113" s="52">
        <f t="shared" si="587"/>
        <v>735.59050000000013</v>
      </c>
      <c r="CY113" s="193">
        <f t="shared" ref="CY113:DB117" si="588">CY85*CY99</f>
        <v>403.26550000000009</v>
      </c>
      <c r="CZ113" s="52">
        <f t="shared" si="588"/>
        <v>587.24049999999988</v>
      </c>
      <c r="DA113" s="52">
        <f t="shared" si="588"/>
        <v>452.56549999999987</v>
      </c>
      <c r="DB113" s="52">
        <f t="shared" si="588"/>
        <v>497.72800000000058</v>
      </c>
      <c r="DC113" s="193">
        <f t="shared" ref="DC113:DF113" si="589">DC85*DC99</f>
        <v>305.19050000000033</v>
      </c>
      <c r="DD113" s="52">
        <f t="shared" si="589"/>
        <v>331.69646553499609</v>
      </c>
      <c r="DE113" s="52">
        <f t="shared" si="589"/>
        <v>548.11740606386707</v>
      </c>
      <c r="DF113" s="52">
        <f t="shared" si="589"/>
        <v>603.8899465352946</v>
      </c>
      <c r="DG113" s="193">
        <f t="shared" ref="DG113:DJ113" si="590">DG85*DG99</f>
        <v>328.96550000000025</v>
      </c>
      <c r="DH113" s="52">
        <f t="shared" si="590"/>
        <v>396.25049999999982</v>
      </c>
      <c r="DI113" s="52">
        <f t="shared" si="590"/>
        <v>439.14274195444608</v>
      </c>
      <c r="DJ113" s="220">
        <f t="shared" si="590"/>
        <v>466.99077912332234</v>
      </c>
      <c r="DK113" s="52">
        <f t="shared" si="552"/>
        <v>299.51144384618055</v>
      </c>
      <c r="DL113" s="52">
        <f t="shared" ref="DL113:DM113" si="591">DL85*DL99</f>
        <v>354.72950801757122</v>
      </c>
      <c r="DM113" s="52">
        <f t="shared" si="591"/>
        <v>472.45059960255287</v>
      </c>
      <c r="DN113" s="220">
        <f t="shared" si="554"/>
        <v>543.55493464197173</v>
      </c>
      <c r="DO113" s="52">
        <f t="shared" si="554"/>
        <v>297.72712305144427</v>
      </c>
      <c r="DP113" s="52">
        <f t="shared" si="554"/>
        <v>272.69368107445007</v>
      </c>
      <c r="DQ113" s="52">
        <f t="shared" si="554"/>
        <v>479.88181464623494</v>
      </c>
      <c r="DR113" s="52">
        <f t="shared" si="554"/>
        <v>558.86141246509237</v>
      </c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2"/>
      <c r="TF113" s="52"/>
      <c r="TG113" s="80"/>
      <c r="TH113" s="80"/>
      <c r="TI113" s="52"/>
      <c r="TJ113" s="52"/>
      <c r="TK113" s="52"/>
      <c r="TL113" s="52"/>
      <c r="TM113" s="52"/>
      <c r="TN113" s="52"/>
      <c r="TO113" s="52"/>
      <c r="TP113" s="52"/>
      <c r="TQ113" s="52"/>
      <c r="TR113" s="52">
        <f t="shared" si="564"/>
        <v>0</v>
      </c>
      <c r="TS113" s="52">
        <f t="shared" si="565"/>
        <v>0</v>
      </c>
      <c r="TT113" s="52">
        <f t="shared" si="566"/>
        <v>0</v>
      </c>
      <c r="TU113" s="52">
        <f t="shared" si="567"/>
        <v>0</v>
      </c>
      <c r="TV113" s="52">
        <f t="shared" si="568"/>
        <v>0</v>
      </c>
      <c r="TW113" s="52">
        <f t="shared" si="569"/>
        <v>0</v>
      </c>
      <c r="TX113" s="52">
        <f t="shared" si="570"/>
        <v>73.67625000000001</v>
      </c>
      <c r="TY113" s="52">
        <f t="shared" si="571"/>
        <v>281.80125000000004</v>
      </c>
      <c r="TZ113" s="52">
        <f t="shared" si="572"/>
        <v>1276.7960000000007</v>
      </c>
      <c r="UA113" s="52">
        <f t="shared" si="573"/>
        <v>1861.7904999999996</v>
      </c>
      <c r="UB113" s="52">
        <f t="shared" si="574"/>
        <v>1921.7489394749709</v>
      </c>
      <c r="UC113" s="52">
        <f t="shared" si="575"/>
        <v>2058.6780000000012</v>
      </c>
      <c r="UD113" s="52">
        <f t="shared" si="576"/>
        <v>2303.2707999999998</v>
      </c>
      <c r="UE113" s="52">
        <f t="shared" si="555"/>
        <v>1798.7457743507675</v>
      </c>
      <c r="UF113" s="52">
        <f t="shared" si="577"/>
        <v>1926.0245</v>
      </c>
      <c r="UG113" s="52">
        <f t="shared" si="578"/>
        <v>1940.7995000000003</v>
      </c>
      <c r="UH113" s="52">
        <f t="shared" si="556"/>
        <v>1788.8943181341583</v>
      </c>
      <c r="UI113" s="52">
        <f t="shared" si="557"/>
        <v>1631.3495210777687</v>
      </c>
      <c r="UJ113" s="52">
        <f t="shared" si="557"/>
        <v>1670.2464861082763</v>
      </c>
      <c r="UK113" s="52">
        <f t="shared" si="557"/>
        <v>1609.1640312372217</v>
      </c>
    </row>
    <row r="114" spans="3:557" s="59" customFormat="1">
      <c r="C114" s="716" t="s">
        <v>1139</v>
      </c>
      <c r="D114" s="716" t="s">
        <v>801</v>
      </c>
      <c r="E114" s="717">
        <v>1500</v>
      </c>
      <c r="F114" s="756">
        <v>1850</v>
      </c>
      <c r="G114" s="134"/>
      <c r="H114" s="691"/>
      <c r="I114" s="691"/>
      <c r="J114" s="692"/>
      <c r="K114" s="134"/>
      <c r="L114" s="691"/>
      <c r="M114" s="691"/>
      <c r="N114" s="692"/>
      <c r="O114" s="134"/>
      <c r="P114" s="691"/>
      <c r="Q114" s="691"/>
      <c r="R114" s="692"/>
      <c r="S114" s="135"/>
      <c r="T114" s="137"/>
      <c r="U114" s="137"/>
      <c r="V114" s="136"/>
      <c r="W114" s="135"/>
      <c r="X114" s="137"/>
      <c r="Y114" s="137"/>
      <c r="Z114" s="136"/>
      <c r="AA114" s="135"/>
      <c r="AB114" s="137"/>
      <c r="AC114" s="137"/>
      <c r="AD114" s="136"/>
      <c r="AE114" s="135"/>
      <c r="AF114" s="137"/>
      <c r="AG114" s="137"/>
      <c r="AH114" s="136"/>
      <c r="AI114" s="135"/>
      <c r="AJ114" s="137"/>
      <c r="AK114" s="137"/>
      <c r="AL114" s="136"/>
      <c r="AM114" s="135"/>
      <c r="AN114" s="137"/>
      <c r="AO114" s="137"/>
      <c r="AP114" s="136"/>
      <c r="AQ114" s="135">
        <f t="shared" ref="AQ114:CL114" si="592">AQ86*AQ100</f>
        <v>0</v>
      </c>
      <c r="AR114" s="137">
        <f t="shared" si="592"/>
        <v>0</v>
      </c>
      <c r="AS114" s="137">
        <f t="shared" si="592"/>
        <v>0</v>
      </c>
      <c r="AT114" s="136">
        <f t="shared" si="592"/>
        <v>0</v>
      </c>
      <c r="AU114" s="135">
        <f t="shared" si="592"/>
        <v>0</v>
      </c>
      <c r="AV114" s="137">
        <f t="shared" si="592"/>
        <v>0</v>
      </c>
      <c r="AW114" s="137">
        <f t="shared" si="592"/>
        <v>0</v>
      </c>
      <c r="AX114" s="136">
        <f t="shared" si="592"/>
        <v>0</v>
      </c>
      <c r="AY114" s="135">
        <f t="shared" si="592"/>
        <v>0</v>
      </c>
      <c r="AZ114" s="137">
        <f t="shared" si="592"/>
        <v>0</v>
      </c>
      <c r="BA114" s="137">
        <f t="shared" si="592"/>
        <v>0</v>
      </c>
      <c r="BB114" s="136">
        <f t="shared" si="592"/>
        <v>0</v>
      </c>
      <c r="BC114" s="135">
        <f t="shared" si="592"/>
        <v>0</v>
      </c>
      <c r="BD114" s="137">
        <f t="shared" si="592"/>
        <v>0</v>
      </c>
      <c r="BE114" s="137">
        <f t="shared" si="592"/>
        <v>0</v>
      </c>
      <c r="BF114" s="136">
        <f t="shared" si="592"/>
        <v>0</v>
      </c>
      <c r="BG114" s="135">
        <f t="shared" si="592"/>
        <v>0</v>
      </c>
      <c r="BH114" s="137">
        <f t="shared" si="592"/>
        <v>0</v>
      </c>
      <c r="BI114" s="137">
        <f t="shared" si="592"/>
        <v>0</v>
      </c>
      <c r="BJ114" s="136">
        <f t="shared" si="592"/>
        <v>0</v>
      </c>
      <c r="BK114" s="135">
        <f t="shared" si="592"/>
        <v>0</v>
      </c>
      <c r="BL114" s="137">
        <f t="shared" si="592"/>
        <v>0</v>
      </c>
      <c r="BM114" s="137">
        <f t="shared" si="592"/>
        <v>0</v>
      </c>
      <c r="BN114" s="136">
        <f t="shared" si="592"/>
        <v>0</v>
      </c>
      <c r="BO114" s="137">
        <f t="shared" si="592"/>
        <v>0</v>
      </c>
      <c r="BP114" s="137">
        <f t="shared" si="592"/>
        <v>0</v>
      </c>
      <c r="BQ114" s="137">
        <f t="shared" si="592"/>
        <v>0</v>
      </c>
      <c r="BR114" s="136">
        <f t="shared" si="592"/>
        <v>0</v>
      </c>
      <c r="BS114" s="137">
        <f t="shared" si="592"/>
        <v>0</v>
      </c>
      <c r="BT114" s="137">
        <f t="shared" si="592"/>
        <v>0</v>
      </c>
      <c r="BU114" s="137">
        <f t="shared" si="592"/>
        <v>0</v>
      </c>
      <c r="BV114" s="136">
        <f t="shared" si="592"/>
        <v>0</v>
      </c>
      <c r="BW114" s="135">
        <f t="shared" si="592"/>
        <v>0</v>
      </c>
      <c r="BX114" s="137">
        <f t="shared" si="592"/>
        <v>0</v>
      </c>
      <c r="BY114" s="137">
        <f t="shared" si="592"/>
        <v>0</v>
      </c>
      <c r="BZ114" s="136">
        <f t="shared" si="592"/>
        <v>0</v>
      </c>
      <c r="CA114" s="137">
        <f t="shared" si="592"/>
        <v>0</v>
      </c>
      <c r="CB114" s="137">
        <f t="shared" si="592"/>
        <v>0</v>
      </c>
      <c r="CC114" s="137">
        <f t="shared" si="592"/>
        <v>0</v>
      </c>
      <c r="CD114" s="136">
        <f t="shared" si="592"/>
        <v>0</v>
      </c>
      <c r="CE114" s="137">
        <f t="shared" si="592"/>
        <v>0</v>
      </c>
      <c r="CF114" s="137">
        <f t="shared" si="592"/>
        <v>16.31186299180828</v>
      </c>
      <c r="CG114" s="137">
        <f t="shared" si="592"/>
        <v>65.674735760797617</v>
      </c>
      <c r="CH114" s="136">
        <f t="shared" si="592"/>
        <v>50.121574764229869</v>
      </c>
      <c r="CI114" s="137">
        <f t="shared" si="592"/>
        <v>99.899999999999054</v>
      </c>
      <c r="CJ114" s="137">
        <f t="shared" si="592"/>
        <v>74.924999999999997</v>
      </c>
      <c r="CK114" s="137">
        <f t="shared" si="592"/>
        <v>99.9</v>
      </c>
      <c r="CL114" s="136">
        <f t="shared" si="592"/>
        <v>124.875</v>
      </c>
      <c r="CM114" s="137">
        <f t="shared" si="586"/>
        <v>87.412499999999994</v>
      </c>
      <c r="CN114" s="137">
        <f t="shared" si="586"/>
        <v>82.417500000000004</v>
      </c>
      <c r="CO114" s="137">
        <f t="shared" si="586"/>
        <v>112.3875</v>
      </c>
      <c r="CP114" s="136">
        <f t="shared" si="586"/>
        <v>112.3875</v>
      </c>
      <c r="CQ114" s="137">
        <f t="shared" ref="CQ114:CX117" si="593">CQ86*CQ100</f>
        <v>99.9</v>
      </c>
      <c r="CR114" s="137">
        <f t="shared" si="593"/>
        <v>129.95770840468776</v>
      </c>
      <c r="CS114" s="137">
        <f t="shared" si="593"/>
        <v>75.778000000000034</v>
      </c>
      <c r="CT114" s="136">
        <f t="shared" si="593"/>
        <v>95.815499999999233</v>
      </c>
      <c r="CU114" s="137">
        <f t="shared" si="593"/>
        <v>74.924999999999997</v>
      </c>
      <c r="CV114" s="137">
        <f t="shared" si="593"/>
        <v>74.924999999999997</v>
      </c>
      <c r="CW114" s="137">
        <f t="shared" si="593"/>
        <v>99.9</v>
      </c>
      <c r="CX114" s="137">
        <f t="shared" si="593"/>
        <v>74.924999999999997</v>
      </c>
      <c r="CY114" s="135">
        <f t="shared" si="588"/>
        <v>99.9</v>
      </c>
      <c r="CZ114" s="137">
        <f t="shared" si="588"/>
        <v>74.924999999999997</v>
      </c>
      <c r="DA114" s="137">
        <f t="shared" si="588"/>
        <v>99.9</v>
      </c>
      <c r="DB114" s="137">
        <f t="shared" si="588"/>
        <v>99.9</v>
      </c>
      <c r="DC114" s="135">
        <f t="shared" ref="DC114:DF114" si="594">DC86*DC100</f>
        <v>74.924999999999997</v>
      </c>
      <c r="DD114" s="137">
        <f t="shared" si="594"/>
        <v>74.924999999999997</v>
      </c>
      <c r="DE114" s="137">
        <f t="shared" si="594"/>
        <v>99.9</v>
      </c>
      <c r="DF114" s="137">
        <f t="shared" si="594"/>
        <v>99.9</v>
      </c>
      <c r="DG114" s="135">
        <f t="shared" ref="DG114:DJ114" si="595">DG86*DG100</f>
        <v>74.924999999999997</v>
      </c>
      <c r="DH114" s="137">
        <f t="shared" si="595"/>
        <v>74.924999999999997</v>
      </c>
      <c r="DI114" s="137">
        <f t="shared" si="595"/>
        <v>99.9</v>
      </c>
      <c r="DJ114" s="136">
        <f t="shared" si="595"/>
        <v>99.9</v>
      </c>
      <c r="DK114" s="137">
        <f t="shared" si="552"/>
        <v>99.9</v>
      </c>
      <c r="DL114" s="137">
        <f t="shared" ref="DL114:DM114" si="596">DL86*DL100</f>
        <v>99.9</v>
      </c>
      <c r="DM114" s="137">
        <f t="shared" si="596"/>
        <v>99.9</v>
      </c>
      <c r="DN114" s="136">
        <f t="shared" si="554"/>
        <v>99.9</v>
      </c>
      <c r="DO114" s="137">
        <f t="shared" si="554"/>
        <v>99.9</v>
      </c>
      <c r="DP114" s="137">
        <f t="shared" si="554"/>
        <v>99.9</v>
      </c>
      <c r="DQ114" s="137">
        <f t="shared" si="554"/>
        <v>99.9</v>
      </c>
      <c r="DR114" s="137">
        <f t="shared" si="554"/>
        <v>99.9</v>
      </c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2"/>
      <c r="TF114" s="52"/>
      <c r="TG114" s="80"/>
      <c r="TH114" s="80"/>
      <c r="TI114" s="137"/>
      <c r="TJ114" s="137"/>
      <c r="TK114" s="137"/>
      <c r="TL114" s="137"/>
      <c r="TM114" s="137"/>
      <c r="TN114" s="137"/>
      <c r="TO114" s="137"/>
      <c r="TP114" s="137"/>
      <c r="TQ114" s="137"/>
      <c r="TR114" s="137">
        <f t="shared" si="564"/>
        <v>0</v>
      </c>
      <c r="TS114" s="137">
        <f t="shared" si="565"/>
        <v>0</v>
      </c>
      <c r="TT114" s="137">
        <f t="shared" si="566"/>
        <v>0</v>
      </c>
      <c r="TU114" s="137">
        <f t="shared" si="567"/>
        <v>0</v>
      </c>
      <c r="TV114" s="137">
        <f t="shared" si="568"/>
        <v>0</v>
      </c>
      <c r="TW114" s="137">
        <f t="shared" si="569"/>
        <v>0</v>
      </c>
      <c r="TX114" s="137">
        <f t="shared" si="570"/>
        <v>0</v>
      </c>
      <c r="TY114" s="137">
        <f t="shared" si="571"/>
        <v>0</v>
      </c>
      <c r="TZ114" s="137">
        <f t="shared" si="572"/>
        <v>0</v>
      </c>
      <c r="UA114" s="137">
        <f t="shared" si="573"/>
        <v>0</v>
      </c>
      <c r="UB114" s="137">
        <f t="shared" si="574"/>
        <v>132.10817351683576</v>
      </c>
      <c r="UC114" s="137">
        <f t="shared" si="575"/>
        <v>399.59999999999906</v>
      </c>
      <c r="UD114" s="137">
        <f t="shared" si="576"/>
        <v>394.60499999999996</v>
      </c>
      <c r="UE114" s="137">
        <f t="shared" si="555"/>
        <v>401.45120840468707</v>
      </c>
      <c r="UF114" s="137">
        <f t="shared" si="577"/>
        <v>324.67500000000001</v>
      </c>
      <c r="UG114" s="137">
        <f t="shared" si="578"/>
        <v>374.625</v>
      </c>
      <c r="UH114" s="137">
        <f t="shared" si="556"/>
        <v>349.65</v>
      </c>
      <c r="UI114" s="137">
        <f t="shared" si="557"/>
        <v>349.65</v>
      </c>
      <c r="UJ114" s="137">
        <f t="shared" si="557"/>
        <v>399.6</v>
      </c>
      <c r="UK114" s="137">
        <f t="shared" si="557"/>
        <v>399.6</v>
      </c>
    </row>
    <row r="115" spans="3:557" s="59" customFormat="1">
      <c r="C115" s="92" t="s">
        <v>1267</v>
      </c>
      <c r="D115" s="92" t="s">
        <v>801</v>
      </c>
      <c r="E115" s="720">
        <v>1500</v>
      </c>
      <c r="F115" s="757">
        <v>1850</v>
      </c>
      <c r="G115" s="80"/>
      <c r="H115" s="87"/>
      <c r="I115" s="87"/>
      <c r="J115" s="217"/>
      <c r="K115" s="80"/>
      <c r="L115" s="87"/>
      <c r="M115" s="87"/>
      <c r="N115" s="217"/>
      <c r="O115" s="80"/>
      <c r="P115" s="87"/>
      <c r="Q115" s="87"/>
      <c r="R115" s="217"/>
      <c r="S115" s="193"/>
      <c r="T115" s="52"/>
      <c r="U115" s="52"/>
      <c r="V115" s="220"/>
      <c r="W115" s="193"/>
      <c r="X115" s="52"/>
      <c r="Y115" s="52"/>
      <c r="Z115" s="220"/>
      <c r="AA115" s="193"/>
      <c r="AB115" s="52"/>
      <c r="AC115" s="52"/>
      <c r="AD115" s="220"/>
      <c r="AE115" s="193"/>
      <c r="AF115" s="52"/>
      <c r="AG115" s="52"/>
      <c r="AH115" s="220"/>
      <c r="AI115" s="193"/>
      <c r="AJ115" s="52"/>
      <c r="AK115" s="52"/>
      <c r="AL115" s="220"/>
      <c r="AM115" s="193"/>
      <c r="AN115" s="52"/>
      <c r="AO115" s="52"/>
      <c r="AP115" s="220"/>
      <c r="AQ115" s="193">
        <f t="shared" ref="AQ115:CL115" si="597">AQ87*AQ101</f>
        <v>0</v>
      </c>
      <c r="AR115" s="52">
        <f t="shared" si="597"/>
        <v>0</v>
      </c>
      <c r="AS115" s="52">
        <f t="shared" si="597"/>
        <v>0</v>
      </c>
      <c r="AT115" s="220">
        <f t="shared" si="597"/>
        <v>0</v>
      </c>
      <c r="AU115" s="193">
        <f t="shared" si="597"/>
        <v>0</v>
      </c>
      <c r="AV115" s="52">
        <f t="shared" si="597"/>
        <v>0</v>
      </c>
      <c r="AW115" s="52">
        <f t="shared" si="597"/>
        <v>0</v>
      </c>
      <c r="AX115" s="220">
        <f t="shared" si="597"/>
        <v>0</v>
      </c>
      <c r="AY115" s="193">
        <f t="shared" si="597"/>
        <v>0</v>
      </c>
      <c r="AZ115" s="52">
        <f t="shared" si="597"/>
        <v>0</v>
      </c>
      <c r="BA115" s="52">
        <f t="shared" si="597"/>
        <v>0</v>
      </c>
      <c r="BB115" s="220">
        <f t="shared" si="597"/>
        <v>0</v>
      </c>
      <c r="BC115" s="193">
        <f t="shared" si="597"/>
        <v>0</v>
      </c>
      <c r="BD115" s="52">
        <f t="shared" si="597"/>
        <v>0</v>
      </c>
      <c r="BE115" s="52">
        <f t="shared" si="597"/>
        <v>0</v>
      </c>
      <c r="BF115" s="220">
        <f t="shared" si="597"/>
        <v>0</v>
      </c>
      <c r="BG115" s="193">
        <f t="shared" si="597"/>
        <v>0</v>
      </c>
      <c r="BH115" s="52">
        <f t="shared" si="597"/>
        <v>0</v>
      </c>
      <c r="BI115" s="52">
        <f t="shared" si="597"/>
        <v>0</v>
      </c>
      <c r="BJ115" s="220">
        <f t="shared" si="597"/>
        <v>0</v>
      </c>
      <c r="BK115" s="193">
        <f t="shared" si="597"/>
        <v>0</v>
      </c>
      <c r="BL115" s="52">
        <f t="shared" si="597"/>
        <v>0</v>
      </c>
      <c r="BM115" s="52">
        <f t="shared" si="597"/>
        <v>0</v>
      </c>
      <c r="BN115" s="220">
        <f t="shared" si="597"/>
        <v>0</v>
      </c>
      <c r="BO115" s="52">
        <f t="shared" si="597"/>
        <v>0</v>
      </c>
      <c r="BP115" s="52">
        <f t="shared" si="597"/>
        <v>0</v>
      </c>
      <c r="BQ115" s="52">
        <f t="shared" si="597"/>
        <v>0</v>
      </c>
      <c r="BR115" s="220">
        <f t="shared" si="597"/>
        <v>0</v>
      </c>
      <c r="BS115" s="52">
        <f t="shared" si="597"/>
        <v>0</v>
      </c>
      <c r="BT115" s="52">
        <f t="shared" si="597"/>
        <v>0</v>
      </c>
      <c r="BU115" s="52">
        <f t="shared" si="597"/>
        <v>0</v>
      </c>
      <c r="BV115" s="220">
        <f t="shared" si="597"/>
        <v>0</v>
      </c>
      <c r="BW115" s="193">
        <f t="shared" si="597"/>
        <v>0</v>
      </c>
      <c r="BX115" s="52">
        <f t="shared" si="597"/>
        <v>0</v>
      </c>
      <c r="BY115" s="52">
        <f t="shared" si="597"/>
        <v>0</v>
      </c>
      <c r="BZ115" s="220">
        <f t="shared" si="597"/>
        <v>0</v>
      </c>
      <c r="CA115" s="52">
        <f t="shared" si="597"/>
        <v>0</v>
      </c>
      <c r="CB115" s="52">
        <f t="shared" si="597"/>
        <v>0</v>
      </c>
      <c r="CC115" s="52">
        <f t="shared" si="597"/>
        <v>0</v>
      </c>
      <c r="CD115" s="220">
        <f t="shared" si="597"/>
        <v>0</v>
      </c>
      <c r="CE115" s="52">
        <f t="shared" si="597"/>
        <v>0</v>
      </c>
      <c r="CF115" s="52">
        <f t="shared" si="597"/>
        <v>0</v>
      </c>
      <c r="CG115" s="52">
        <f t="shared" si="597"/>
        <v>0</v>
      </c>
      <c r="CH115" s="220">
        <f t="shared" si="597"/>
        <v>0</v>
      </c>
      <c r="CI115" s="52">
        <f t="shared" si="597"/>
        <v>0</v>
      </c>
      <c r="CJ115" s="52">
        <f t="shared" si="597"/>
        <v>0</v>
      </c>
      <c r="CK115" s="52">
        <f t="shared" si="597"/>
        <v>0</v>
      </c>
      <c r="CL115" s="220">
        <f t="shared" si="597"/>
        <v>0</v>
      </c>
      <c r="CM115" s="52">
        <f t="shared" si="586"/>
        <v>0</v>
      </c>
      <c r="CN115" s="52">
        <f t="shared" si="586"/>
        <v>0</v>
      </c>
      <c r="CO115" s="52">
        <f t="shared" si="586"/>
        <v>0</v>
      </c>
      <c r="CP115" s="220">
        <f t="shared" si="586"/>
        <v>0</v>
      </c>
      <c r="CQ115" s="52">
        <f t="shared" si="593"/>
        <v>0</v>
      </c>
      <c r="CR115" s="52">
        <f t="shared" si="593"/>
        <v>0</v>
      </c>
      <c r="CS115" s="52">
        <f t="shared" si="593"/>
        <v>0</v>
      </c>
      <c r="CT115" s="220">
        <f t="shared" si="593"/>
        <v>37.462499999999999</v>
      </c>
      <c r="CU115" s="52">
        <f t="shared" si="593"/>
        <v>37.462499999999999</v>
      </c>
      <c r="CV115" s="52">
        <f t="shared" si="593"/>
        <v>37.462499999999999</v>
      </c>
      <c r="CW115" s="52">
        <f t="shared" si="593"/>
        <v>49.95</v>
      </c>
      <c r="CX115" s="52">
        <f t="shared" si="593"/>
        <v>37.462499999999999</v>
      </c>
      <c r="CY115" s="193">
        <f t="shared" si="588"/>
        <v>37.462499999999999</v>
      </c>
      <c r="CZ115" s="52">
        <f t="shared" si="588"/>
        <v>37.462499999999999</v>
      </c>
      <c r="DA115" s="52">
        <f t="shared" si="588"/>
        <v>37.462499999999999</v>
      </c>
      <c r="DB115" s="52">
        <f t="shared" si="588"/>
        <v>49.95</v>
      </c>
      <c r="DC115" s="193">
        <f t="shared" ref="DC115:DF115" si="598">DC87*DC101</f>
        <v>37.462499999999999</v>
      </c>
      <c r="DD115" s="52">
        <f t="shared" si="598"/>
        <v>37.462499999999999</v>
      </c>
      <c r="DE115" s="52">
        <f t="shared" si="598"/>
        <v>37.462499999999999</v>
      </c>
      <c r="DF115" s="52">
        <f t="shared" si="598"/>
        <v>49.95</v>
      </c>
      <c r="DG115" s="193">
        <f t="shared" ref="DG115:DJ115" si="599">DG87*DG101</f>
        <v>37.462499999999999</v>
      </c>
      <c r="DH115" s="52">
        <f t="shared" si="599"/>
        <v>37.462499999999999</v>
      </c>
      <c r="DI115" s="52">
        <f t="shared" si="599"/>
        <v>37.462499999999999</v>
      </c>
      <c r="DJ115" s="220">
        <f t="shared" si="599"/>
        <v>43.706249999999997</v>
      </c>
      <c r="DK115" s="52">
        <f t="shared" si="552"/>
        <v>43.706249999999997</v>
      </c>
      <c r="DL115" s="52">
        <f t="shared" ref="DL115:DM115" si="600">DL87*DL101</f>
        <v>37.462499999999999</v>
      </c>
      <c r="DM115" s="52">
        <f t="shared" si="600"/>
        <v>37.462499999999999</v>
      </c>
      <c r="DN115" s="220">
        <f t="shared" si="554"/>
        <v>37.462499999999999</v>
      </c>
      <c r="DO115" s="52">
        <f t="shared" si="554"/>
        <v>37.462499999999999</v>
      </c>
      <c r="DP115" s="52">
        <f t="shared" si="554"/>
        <v>37.462499999999999</v>
      </c>
      <c r="DQ115" s="52">
        <f t="shared" si="554"/>
        <v>37.462499999999999</v>
      </c>
      <c r="DR115" s="52">
        <f t="shared" si="554"/>
        <v>37.462499999999999</v>
      </c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2"/>
      <c r="TF115" s="52"/>
      <c r="TG115" s="80"/>
      <c r="TH115" s="80"/>
      <c r="TI115" s="52"/>
      <c r="TJ115" s="52"/>
      <c r="TK115" s="52"/>
      <c r="TL115" s="52"/>
      <c r="TM115" s="52"/>
      <c r="TN115" s="52"/>
      <c r="TO115" s="52"/>
      <c r="TP115" s="52"/>
      <c r="TQ115" s="52"/>
      <c r="TR115" s="52">
        <f t="shared" si="564"/>
        <v>0</v>
      </c>
      <c r="TS115" s="52">
        <f t="shared" si="565"/>
        <v>0</v>
      </c>
      <c r="TT115" s="52">
        <f t="shared" si="566"/>
        <v>0</v>
      </c>
      <c r="TU115" s="52">
        <f t="shared" si="567"/>
        <v>0</v>
      </c>
      <c r="TV115" s="52">
        <f t="shared" si="568"/>
        <v>0</v>
      </c>
      <c r="TW115" s="52">
        <f t="shared" si="569"/>
        <v>0</v>
      </c>
      <c r="TX115" s="52">
        <f t="shared" si="570"/>
        <v>0</v>
      </c>
      <c r="TY115" s="52">
        <f t="shared" si="571"/>
        <v>0</v>
      </c>
      <c r="TZ115" s="52">
        <f t="shared" si="572"/>
        <v>0</v>
      </c>
      <c r="UA115" s="52">
        <f t="shared" si="573"/>
        <v>0</v>
      </c>
      <c r="UB115" s="52">
        <f t="shared" si="574"/>
        <v>0</v>
      </c>
      <c r="UC115" s="52">
        <f t="shared" si="575"/>
        <v>0</v>
      </c>
      <c r="UD115" s="52">
        <f>SUM(CM115:CP115)</f>
        <v>0</v>
      </c>
      <c r="UE115" s="52">
        <f t="shared" si="555"/>
        <v>37.462499999999999</v>
      </c>
      <c r="UF115" s="52">
        <f t="shared" si="577"/>
        <v>162.33750000000001</v>
      </c>
      <c r="UG115" s="52">
        <f t="shared" si="578"/>
        <v>162.33749999999998</v>
      </c>
      <c r="UH115" s="52">
        <f t="shared" si="556"/>
        <v>162.33749999999998</v>
      </c>
      <c r="UI115" s="52">
        <f t="shared" si="557"/>
        <v>156.09375</v>
      </c>
      <c r="UJ115" s="52">
        <f t="shared" si="557"/>
        <v>156.09375</v>
      </c>
      <c r="UK115" s="52">
        <f t="shared" si="557"/>
        <v>149.85</v>
      </c>
    </row>
    <row r="116" spans="3:557" s="59" customFormat="1">
      <c r="C116" s="716" t="s">
        <v>646</v>
      </c>
      <c r="D116" s="716" t="s">
        <v>620</v>
      </c>
      <c r="E116" s="717">
        <v>2200</v>
      </c>
      <c r="F116" s="756">
        <v>2500</v>
      </c>
      <c r="G116" s="134"/>
      <c r="H116" s="691"/>
      <c r="I116" s="691"/>
      <c r="J116" s="692"/>
      <c r="K116" s="134"/>
      <c r="L116" s="691"/>
      <c r="M116" s="691"/>
      <c r="N116" s="692"/>
      <c r="O116" s="134"/>
      <c r="P116" s="691"/>
      <c r="Q116" s="691"/>
      <c r="R116" s="692"/>
      <c r="S116" s="135">
        <f t="shared" ref="S116:AP116" si="601">S88*S102</f>
        <v>0</v>
      </c>
      <c r="T116" s="137">
        <f t="shared" si="601"/>
        <v>0</v>
      </c>
      <c r="U116" s="137">
        <f t="shared" si="601"/>
        <v>0</v>
      </c>
      <c r="V116" s="136">
        <f t="shared" si="601"/>
        <v>0</v>
      </c>
      <c r="W116" s="135">
        <f t="shared" si="601"/>
        <v>0</v>
      </c>
      <c r="X116" s="137">
        <f t="shared" si="601"/>
        <v>0</v>
      </c>
      <c r="Y116" s="137">
        <f t="shared" si="601"/>
        <v>0</v>
      </c>
      <c r="Z116" s="136">
        <f t="shared" si="601"/>
        <v>0</v>
      </c>
      <c r="AA116" s="135">
        <f t="shared" si="601"/>
        <v>0</v>
      </c>
      <c r="AB116" s="137">
        <f t="shared" si="601"/>
        <v>0</v>
      </c>
      <c r="AC116" s="137">
        <f t="shared" si="601"/>
        <v>0</v>
      </c>
      <c r="AD116" s="136">
        <f t="shared" si="601"/>
        <v>0</v>
      </c>
      <c r="AE116" s="135">
        <f t="shared" si="601"/>
        <v>0</v>
      </c>
      <c r="AF116" s="137">
        <f t="shared" si="601"/>
        <v>0</v>
      </c>
      <c r="AG116" s="137">
        <f t="shared" si="601"/>
        <v>0</v>
      </c>
      <c r="AH116" s="136">
        <f t="shared" si="601"/>
        <v>0</v>
      </c>
      <c r="AI116" s="135">
        <f t="shared" si="601"/>
        <v>0</v>
      </c>
      <c r="AJ116" s="137">
        <f t="shared" si="601"/>
        <v>0</v>
      </c>
      <c r="AK116" s="137">
        <f t="shared" si="601"/>
        <v>0</v>
      </c>
      <c r="AL116" s="136">
        <f t="shared" si="601"/>
        <v>0</v>
      </c>
      <c r="AM116" s="135">
        <f t="shared" si="601"/>
        <v>0</v>
      </c>
      <c r="AN116" s="137">
        <f t="shared" si="601"/>
        <v>0</v>
      </c>
      <c r="AO116" s="137">
        <f t="shared" si="601"/>
        <v>0</v>
      </c>
      <c r="AP116" s="136">
        <f t="shared" si="601"/>
        <v>0</v>
      </c>
      <c r="AQ116" s="135">
        <f t="shared" ref="AQ116:CL116" si="602">AQ88*AQ102</f>
        <v>0</v>
      </c>
      <c r="AR116" s="137">
        <f t="shared" si="602"/>
        <v>0</v>
      </c>
      <c r="AS116" s="137">
        <f t="shared" si="602"/>
        <v>0</v>
      </c>
      <c r="AT116" s="136">
        <f t="shared" si="602"/>
        <v>0</v>
      </c>
      <c r="AU116" s="135">
        <f t="shared" si="602"/>
        <v>0</v>
      </c>
      <c r="AV116" s="137">
        <f t="shared" si="602"/>
        <v>0</v>
      </c>
      <c r="AW116" s="137">
        <f t="shared" si="602"/>
        <v>0</v>
      </c>
      <c r="AX116" s="136">
        <f t="shared" si="602"/>
        <v>0</v>
      </c>
      <c r="AY116" s="135">
        <f t="shared" si="602"/>
        <v>0</v>
      </c>
      <c r="AZ116" s="137">
        <f t="shared" si="602"/>
        <v>0</v>
      </c>
      <c r="BA116" s="137">
        <f t="shared" si="602"/>
        <v>0</v>
      </c>
      <c r="BB116" s="136">
        <f t="shared" si="602"/>
        <v>0</v>
      </c>
      <c r="BC116" s="135">
        <f t="shared" si="602"/>
        <v>0</v>
      </c>
      <c r="BD116" s="137">
        <f t="shared" si="602"/>
        <v>0</v>
      </c>
      <c r="BE116" s="137">
        <f t="shared" si="602"/>
        <v>0</v>
      </c>
      <c r="BF116" s="136">
        <f t="shared" si="602"/>
        <v>0</v>
      </c>
      <c r="BG116" s="135">
        <f t="shared" si="602"/>
        <v>0</v>
      </c>
      <c r="BH116" s="137">
        <f t="shared" si="602"/>
        <v>1.2375</v>
      </c>
      <c r="BI116" s="137">
        <f t="shared" si="602"/>
        <v>4.125</v>
      </c>
      <c r="BJ116" s="136">
        <f t="shared" si="602"/>
        <v>4.125</v>
      </c>
      <c r="BK116" s="135">
        <f t="shared" si="602"/>
        <v>1.6500000000000001</v>
      </c>
      <c r="BL116" s="137">
        <f t="shared" si="602"/>
        <v>1.6500000000000001</v>
      </c>
      <c r="BM116" s="137">
        <f t="shared" si="602"/>
        <v>1.6500000000000001</v>
      </c>
      <c r="BN116" s="136">
        <f t="shared" si="602"/>
        <v>1.6500000000000001</v>
      </c>
      <c r="BO116" s="137">
        <f t="shared" si="602"/>
        <v>8.25</v>
      </c>
      <c r="BP116" s="137">
        <f t="shared" si="602"/>
        <v>8.25</v>
      </c>
      <c r="BQ116" s="137">
        <f t="shared" si="602"/>
        <v>8.25</v>
      </c>
      <c r="BR116" s="136">
        <f t="shared" si="602"/>
        <v>8.25</v>
      </c>
      <c r="BS116" s="137">
        <f t="shared" si="602"/>
        <v>8.25</v>
      </c>
      <c r="BT116" s="137">
        <f t="shared" si="602"/>
        <v>8.25</v>
      </c>
      <c r="BU116" s="137">
        <f t="shared" si="602"/>
        <v>4.125</v>
      </c>
      <c r="BV116" s="136">
        <f t="shared" si="602"/>
        <v>0</v>
      </c>
      <c r="BW116" s="135">
        <f t="shared" si="602"/>
        <v>0</v>
      </c>
      <c r="BX116" s="137">
        <f t="shared" si="602"/>
        <v>0</v>
      </c>
      <c r="BY116" s="137">
        <f t="shared" si="602"/>
        <v>0</v>
      </c>
      <c r="BZ116" s="136">
        <f t="shared" si="602"/>
        <v>0</v>
      </c>
      <c r="CA116" s="137">
        <f t="shared" si="602"/>
        <v>0</v>
      </c>
      <c r="CB116" s="137">
        <f t="shared" si="602"/>
        <v>0</v>
      </c>
      <c r="CC116" s="137">
        <f t="shared" si="602"/>
        <v>0</v>
      </c>
      <c r="CD116" s="136">
        <f t="shared" si="602"/>
        <v>0</v>
      </c>
      <c r="CE116" s="137">
        <f t="shared" si="602"/>
        <v>0</v>
      </c>
      <c r="CF116" s="137">
        <f t="shared" si="602"/>
        <v>0</v>
      </c>
      <c r="CG116" s="137">
        <f t="shared" si="602"/>
        <v>0</v>
      </c>
      <c r="CH116" s="136">
        <f t="shared" si="602"/>
        <v>0</v>
      </c>
      <c r="CI116" s="137">
        <f t="shared" si="602"/>
        <v>0</v>
      </c>
      <c r="CJ116" s="137">
        <f t="shared" si="602"/>
        <v>0</v>
      </c>
      <c r="CK116" s="137">
        <f t="shared" si="602"/>
        <v>0</v>
      </c>
      <c r="CL116" s="136">
        <f t="shared" si="602"/>
        <v>0</v>
      </c>
      <c r="CM116" s="137">
        <f t="shared" si="586"/>
        <v>0</v>
      </c>
      <c r="CN116" s="137">
        <f t="shared" si="586"/>
        <v>0</v>
      </c>
      <c r="CO116" s="137">
        <f t="shared" si="586"/>
        <v>0</v>
      </c>
      <c r="CP116" s="136">
        <f t="shared" si="586"/>
        <v>0</v>
      </c>
      <c r="CQ116" s="137">
        <f t="shared" si="593"/>
        <v>0</v>
      </c>
      <c r="CR116" s="137">
        <f t="shared" si="593"/>
        <v>0</v>
      </c>
      <c r="CS116" s="137">
        <f t="shared" si="593"/>
        <v>0</v>
      </c>
      <c r="CT116" s="136">
        <f t="shared" si="593"/>
        <v>0</v>
      </c>
      <c r="CU116" s="137">
        <f t="shared" si="593"/>
        <v>0</v>
      </c>
      <c r="CV116" s="137">
        <f t="shared" si="593"/>
        <v>0</v>
      </c>
      <c r="CW116" s="137">
        <f t="shared" si="593"/>
        <v>0</v>
      </c>
      <c r="CX116" s="137">
        <f t="shared" si="593"/>
        <v>0</v>
      </c>
      <c r="CY116" s="135">
        <f t="shared" si="588"/>
        <v>0</v>
      </c>
      <c r="CZ116" s="137">
        <f t="shared" si="588"/>
        <v>0</v>
      </c>
      <c r="DA116" s="137">
        <f t="shared" si="588"/>
        <v>0</v>
      </c>
      <c r="DB116" s="137">
        <f t="shared" si="588"/>
        <v>0</v>
      </c>
      <c r="DC116" s="135">
        <f t="shared" ref="DC116:DF116" si="603">DC88*DC102</f>
        <v>0</v>
      </c>
      <c r="DD116" s="137">
        <f t="shared" si="603"/>
        <v>0</v>
      </c>
      <c r="DE116" s="137">
        <f t="shared" si="603"/>
        <v>0</v>
      </c>
      <c r="DF116" s="137">
        <f t="shared" si="603"/>
        <v>0</v>
      </c>
      <c r="DG116" s="135">
        <f t="shared" ref="DG116:DJ116" si="604">DG88*DG102</f>
        <v>0</v>
      </c>
      <c r="DH116" s="137">
        <f t="shared" si="604"/>
        <v>0</v>
      </c>
      <c r="DI116" s="137">
        <f t="shared" si="604"/>
        <v>0</v>
      </c>
      <c r="DJ116" s="136">
        <f t="shared" si="604"/>
        <v>0</v>
      </c>
      <c r="DK116" s="137">
        <f t="shared" si="552"/>
        <v>0</v>
      </c>
      <c r="DL116" s="137">
        <f t="shared" ref="DL116:DM116" si="605">DL88*DL102</f>
        <v>0</v>
      </c>
      <c r="DM116" s="137">
        <f t="shared" si="605"/>
        <v>0</v>
      </c>
      <c r="DN116" s="136">
        <f t="shared" si="554"/>
        <v>0</v>
      </c>
      <c r="DO116" s="137">
        <f t="shared" si="554"/>
        <v>0</v>
      </c>
      <c r="DP116" s="137">
        <f t="shared" si="554"/>
        <v>0</v>
      </c>
      <c r="DQ116" s="137">
        <f t="shared" si="554"/>
        <v>0</v>
      </c>
      <c r="DR116" s="137">
        <f t="shared" si="554"/>
        <v>0</v>
      </c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2"/>
      <c r="TF116" s="52"/>
      <c r="TG116" s="80"/>
      <c r="TH116" s="80"/>
      <c r="TI116" s="137"/>
      <c r="TJ116" s="137"/>
      <c r="TK116" s="137"/>
      <c r="TL116" s="137"/>
      <c r="TM116" s="137"/>
      <c r="TN116" s="137"/>
      <c r="TO116" s="137"/>
      <c r="TP116" s="137"/>
      <c r="TQ116" s="137"/>
      <c r="TR116" s="137">
        <f t="shared" si="564"/>
        <v>0</v>
      </c>
      <c r="TS116" s="137">
        <f t="shared" si="565"/>
        <v>0</v>
      </c>
      <c r="TT116" s="137">
        <f t="shared" si="566"/>
        <v>0</v>
      </c>
      <c r="TU116" s="137">
        <f t="shared" si="567"/>
        <v>0</v>
      </c>
      <c r="TV116" s="137">
        <f t="shared" si="568"/>
        <v>9.4875000000000007</v>
      </c>
      <c r="TW116" s="137">
        <f t="shared" si="569"/>
        <v>6.6000000000000005</v>
      </c>
      <c r="TX116" s="137">
        <f t="shared" si="570"/>
        <v>33</v>
      </c>
      <c r="TY116" s="137">
        <f t="shared" si="571"/>
        <v>20.625</v>
      </c>
      <c r="TZ116" s="137">
        <f t="shared" si="572"/>
        <v>0</v>
      </c>
      <c r="UA116" s="137">
        <f t="shared" si="573"/>
        <v>0</v>
      </c>
      <c r="UB116" s="137">
        <f t="shared" si="574"/>
        <v>0</v>
      </c>
      <c r="UC116" s="137">
        <f t="shared" si="575"/>
        <v>0</v>
      </c>
      <c r="UD116" s="137">
        <f t="shared" si="576"/>
        <v>0</v>
      </c>
      <c r="UE116" s="137">
        <f t="shared" si="555"/>
        <v>0</v>
      </c>
      <c r="UF116" s="137">
        <f t="shared" si="577"/>
        <v>0</v>
      </c>
      <c r="UG116" s="137">
        <f t="shared" si="578"/>
        <v>0</v>
      </c>
      <c r="UH116" s="137">
        <f t="shared" si="556"/>
        <v>0</v>
      </c>
      <c r="UI116" s="137">
        <f t="shared" si="557"/>
        <v>0</v>
      </c>
      <c r="UJ116" s="137">
        <f t="shared" si="557"/>
        <v>0</v>
      </c>
      <c r="UK116" s="137">
        <f t="shared" si="557"/>
        <v>0</v>
      </c>
    </row>
    <row r="117" spans="3:557" s="59" customFormat="1">
      <c r="C117" s="92" t="s">
        <v>1179</v>
      </c>
      <c r="D117" s="92" t="s">
        <v>620</v>
      </c>
      <c r="E117" s="720">
        <v>2200</v>
      </c>
      <c r="F117" s="757">
        <v>2500</v>
      </c>
      <c r="G117" s="80"/>
      <c r="H117" s="87"/>
      <c r="I117" s="87"/>
      <c r="J117" s="217"/>
      <c r="K117" s="80"/>
      <c r="L117" s="87"/>
      <c r="M117" s="87"/>
      <c r="N117" s="217"/>
      <c r="O117" s="80"/>
      <c r="P117" s="87"/>
      <c r="Q117" s="87"/>
      <c r="R117" s="217"/>
      <c r="S117" s="52"/>
      <c r="T117" s="52"/>
      <c r="U117" s="52"/>
      <c r="V117" s="52"/>
      <c r="W117" s="193"/>
      <c r="X117" s="52"/>
      <c r="Y117" s="52"/>
      <c r="Z117" s="220"/>
      <c r="AA117" s="193"/>
      <c r="AB117" s="52"/>
      <c r="AC117" s="52"/>
      <c r="AD117" s="220"/>
      <c r="AE117" s="193"/>
      <c r="AF117" s="52"/>
      <c r="AG117" s="52"/>
      <c r="AH117" s="220"/>
      <c r="AI117" s="193"/>
      <c r="AJ117" s="52"/>
      <c r="AK117" s="52"/>
      <c r="AL117" s="220"/>
      <c r="AM117" s="193"/>
      <c r="AN117" s="52"/>
      <c r="AO117" s="52"/>
      <c r="AP117" s="220"/>
      <c r="AQ117" s="193"/>
      <c r="AR117" s="52"/>
      <c r="AS117" s="52"/>
      <c r="AT117" s="220"/>
      <c r="AU117" s="193"/>
      <c r="AV117" s="52"/>
      <c r="AW117" s="52"/>
      <c r="AX117" s="220"/>
      <c r="AY117" s="193"/>
      <c r="AZ117" s="52"/>
      <c r="BA117" s="52"/>
      <c r="BB117" s="220"/>
      <c r="BC117" s="193"/>
      <c r="BD117" s="52"/>
      <c r="BE117" s="52"/>
      <c r="BF117" s="220"/>
      <c r="BG117" s="193"/>
      <c r="BH117" s="52"/>
      <c r="BI117" s="52"/>
      <c r="BJ117" s="220"/>
      <c r="BK117" s="193"/>
      <c r="BL117" s="52"/>
      <c r="BM117" s="52"/>
      <c r="BN117" s="220"/>
      <c r="BO117" s="52"/>
      <c r="BP117" s="52"/>
      <c r="BQ117" s="52"/>
      <c r="BR117" s="220"/>
      <c r="BS117" s="52"/>
      <c r="BT117" s="52"/>
      <c r="BU117" s="52"/>
      <c r="BV117" s="220"/>
      <c r="BW117" s="193"/>
      <c r="BX117" s="52"/>
      <c r="BY117" s="52"/>
      <c r="BZ117" s="220"/>
      <c r="CA117" s="52"/>
      <c r="CB117" s="52"/>
      <c r="CC117" s="52"/>
      <c r="CD117" s="220"/>
      <c r="CE117" s="52"/>
      <c r="CF117" s="52"/>
      <c r="CG117" s="52"/>
      <c r="CH117" s="220"/>
      <c r="CI117" s="52">
        <f>CI89*CI103</f>
        <v>0</v>
      </c>
      <c r="CJ117" s="52">
        <f>CJ89*CJ103</f>
        <v>0</v>
      </c>
      <c r="CK117" s="52">
        <f>CK89*CK103</f>
        <v>0</v>
      </c>
      <c r="CL117" s="220">
        <f>CL89*CL103</f>
        <v>0</v>
      </c>
      <c r="CM117" s="52">
        <f t="shared" si="586"/>
        <v>0</v>
      </c>
      <c r="CN117" s="52">
        <f t="shared" si="586"/>
        <v>0</v>
      </c>
      <c r="CO117" s="52">
        <f t="shared" si="586"/>
        <v>0</v>
      </c>
      <c r="CP117" s="220">
        <f t="shared" si="586"/>
        <v>74.25</v>
      </c>
      <c r="CQ117" s="52">
        <f t="shared" si="593"/>
        <v>148.5</v>
      </c>
      <c r="CR117" s="52">
        <f t="shared" si="593"/>
        <v>148.5</v>
      </c>
      <c r="CS117" s="52">
        <f t="shared" si="593"/>
        <v>173.25</v>
      </c>
      <c r="CT117" s="220">
        <f t="shared" si="593"/>
        <v>173.25</v>
      </c>
      <c r="CU117" s="52">
        <f t="shared" si="593"/>
        <v>148.5</v>
      </c>
      <c r="CV117" s="52">
        <f t="shared" si="593"/>
        <v>148.5</v>
      </c>
      <c r="CW117" s="52">
        <f t="shared" si="593"/>
        <v>173.25</v>
      </c>
      <c r="CX117" s="52">
        <f t="shared" si="593"/>
        <v>173.25</v>
      </c>
      <c r="CY117" s="193">
        <f t="shared" si="588"/>
        <v>173.25</v>
      </c>
      <c r="CZ117" s="52">
        <f t="shared" si="588"/>
        <v>173.25</v>
      </c>
      <c r="DA117" s="52">
        <f t="shared" si="588"/>
        <v>230.99999999999997</v>
      </c>
      <c r="DB117" s="52">
        <f t="shared" si="588"/>
        <v>230.99999999999997</v>
      </c>
      <c r="DC117" s="193">
        <f t="shared" ref="DC117:DF117" si="606">DC89*DC103</f>
        <v>230.99999999999997</v>
      </c>
      <c r="DD117" s="52">
        <f t="shared" si="606"/>
        <v>259.875</v>
      </c>
      <c r="DE117" s="52">
        <f t="shared" si="606"/>
        <v>259.875</v>
      </c>
      <c r="DF117" s="52">
        <f t="shared" si="606"/>
        <v>259.875</v>
      </c>
      <c r="DG117" s="193">
        <f t="shared" ref="DG117:DJ118" si="607">DG89*DG103</f>
        <v>259.875</v>
      </c>
      <c r="DH117" s="52">
        <f t="shared" si="607"/>
        <v>259.875</v>
      </c>
      <c r="DI117" s="52">
        <f t="shared" si="607"/>
        <v>259.875</v>
      </c>
      <c r="DJ117" s="220">
        <f t="shared" si="607"/>
        <v>259.875</v>
      </c>
      <c r="DK117" s="52">
        <f t="shared" ref="DK117:DM118" si="608">DK89*DK103</f>
        <v>259.875</v>
      </c>
      <c r="DL117" s="52">
        <f t="shared" si="608"/>
        <v>222.75</v>
      </c>
      <c r="DM117" s="52">
        <f t="shared" si="608"/>
        <v>222.75</v>
      </c>
      <c r="DN117" s="220">
        <f t="shared" si="554"/>
        <v>222.75</v>
      </c>
      <c r="DO117" s="52">
        <f t="shared" si="554"/>
        <v>222.75</v>
      </c>
      <c r="DP117" s="52">
        <f t="shared" si="554"/>
        <v>222.75</v>
      </c>
      <c r="DQ117" s="52">
        <f t="shared" si="554"/>
        <v>222.75</v>
      </c>
      <c r="DR117" s="52">
        <f t="shared" si="554"/>
        <v>222.75</v>
      </c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2"/>
      <c r="TF117" s="52"/>
      <c r="TG117" s="80"/>
      <c r="TH117" s="80"/>
      <c r="TI117" s="52"/>
      <c r="TJ117" s="52"/>
      <c r="TK117" s="52"/>
      <c r="TL117" s="52"/>
      <c r="TM117" s="52"/>
      <c r="TN117" s="52"/>
      <c r="TO117" s="52"/>
      <c r="TP117" s="52"/>
      <c r="TQ117" s="52"/>
      <c r="TR117" s="52"/>
      <c r="TS117" s="52"/>
      <c r="TT117" s="52"/>
      <c r="TU117" s="52"/>
      <c r="TV117" s="52"/>
      <c r="TW117" s="52"/>
      <c r="TX117" s="52"/>
      <c r="TY117" s="52"/>
      <c r="TZ117" s="52"/>
      <c r="UA117" s="52"/>
      <c r="UB117" s="52"/>
      <c r="UC117" s="52">
        <f>SUM(CI117:CL117)</f>
        <v>0</v>
      </c>
      <c r="UD117" s="52">
        <f>SUM(CM117:CP117)</f>
        <v>74.25</v>
      </c>
      <c r="UE117" s="52">
        <f t="shared" si="555"/>
        <v>643.5</v>
      </c>
      <c r="UF117" s="52">
        <f t="shared" si="577"/>
        <v>643.5</v>
      </c>
      <c r="UG117" s="52">
        <f t="shared" si="578"/>
        <v>808.5</v>
      </c>
      <c r="UH117" s="52">
        <f t="shared" si="556"/>
        <v>1010.625</v>
      </c>
      <c r="UI117" s="52">
        <f t="shared" si="557"/>
        <v>1039.5</v>
      </c>
      <c r="UJ117" s="52">
        <f t="shared" si="557"/>
        <v>928.125</v>
      </c>
      <c r="UK117" s="52">
        <f t="shared" si="557"/>
        <v>891</v>
      </c>
    </row>
    <row r="118" spans="3:557" s="59" customFormat="1">
      <c r="C118" s="716" t="s">
        <v>1296</v>
      </c>
      <c r="D118" s="716" t="s">
        <v>1295</v>
      </c>
      <c r="E118" s="717">
        <v>2250</v>
      </c>
      <c r="F118" s="756">
        <v>2600</v>
      </c>
      <c r="G118" s="134"/>
      <c r="H118" s="691"/>
      <c r="I118" s="691"/>
      <c r="J118" s="692"/>
      <c r="K118" s="134"/>
      <c r="L118" s="691"/>
      <c r="M118" s="691"/>
      <c r="N118" s="692"/>
      <c r="O118" s="134"/>
      <c r="P118" s="691"/>
      <c r="Q118" s="691"/>
      <c r="R118" s="692"/>
      <c r="S118" s="134"/>
      <c r="T118" s="134"/>
      <c r="U118" s="134"/>
      <c r="V118" s="136"/>
      <c r="W118" s="134"/>
      <c r="X118" s="134"/>
      <c r="Y118" s="134"/>
      <c r="Z118" s="136"/>
      <c r="AA118" s="135"/>
      <c r="AB118" s="137"/>
      <c r="AC118" s="137"/>
      <c r="AD118" s="136"/>
      <c r="AE118" s="135"/>
      <c r="AF118" s="137"/>
      <c r="AG118" s="137"/>
      <c r="AH118" s="136"/>
      <c r="AI118" s="135"/>
      <c r="AJ118" s="137"/>
      <c r="AK118" s="137"/>
      <c r="AL118" s="136"/>
      <c r="AM118" s="135"/>
      <c r="AN118" s="137"/>
      <c r="AO118" s="137"/>
      <c r="AP118" s="136"/>
      <c r="AQ118" s="1187"/>
      <c r="AR118" s="1188"/>
      <c r="AS118" s="1188"/>
      <c r="AT118" s="1186"/>
      <c r="AU118" s="1187"/>
      <c r="AV118" s="1188"/>
      <c r="AW118" s="1188"/>
      <c r="AX118" s="1186"/>
      <c r="AY118" s="1187"/>
      <c r="AZ118" s="1188"/>
      <c r="BA118" s="1188"/>
      <c r="BB118" s="1186"/>
      <c r="BC118" s="1187"/>
      <c r="BD118" s="1188"/>
      <c r="BE118" s="1188"/>
      <c r="BF118" s="1186"/>
      <c r="BG118" s="1185"/>
      <c r="BH118" s="1185"/>
      <c r="BI118" s="1185"/>
      <c r="BJ118" s="1186"/>
      <c r="BK118" s="1185"/>
      <c r="BL118" s="1185"/>
      <c r="BM118" s="1185"/>
      <c r="BN118" s="1186"/>
      <c r="BO118" s="1185"/>
      <c r="BP118" s="1185"/>
      <c r="BQ118" s="1185"/>
      <c r="BR118" s="1186"/>
      <c r="BS118" s="1185"/>
      <c r="BT118" s="1185"/>
      <c r="BU118" s="1185"/>
      <c r="BV118" s="1186"/>
      <c r="BW118" s="693"/>
      <c r="BX118" s="693"/>
      <c r="BY118" s="693"/>
      <c r="BZ118" s="718"/>
      <c r="CA118" s="693"/>
      <c r="CB118" s="693"/>
      <c r="CC118" s="693"/>
      <c r="CD118" s="718"/>
      <c r="CE118" s="693"/>
      <c r="CF118" s="693"/>
      <c r="CG118" s="693"/>
      <c r="CH118" s="718"/>
      <c r="CI118" s="693"/>
      <c r="CJ118" s="693"/>
      <c r="CK118" s="693"/>
      <c r="CL118" s="718"/>
      <c r="CM118" s="693"/>
      <c r="CN118" s="693"/>
      <c r="CO118" s="693"/>
      <c r="CP118" s="718"/>
      <c r="CQ118" s="1185"/>
      <c r="CR118" s="1185"/>
      <c r="CS118" s="1185"/>
      <c r="CT118" s="1186"/>
      <c r="CU118" s="693"/>
      <c r="CV118" s="693"/>
      <c r="CW118" s="693"/>
      <c r="CX118" s="719"/>
      <c r="CY118" s="2483"/>
      <c r="CZ118" s="719"/>
      <c r="DA118" s="719"/>
      <c r="DB118" s="719"/>
      <c r="DC118" s="2483"/>
      <c r="DD118" s="719"/>
      <c r="DE118" s="719"/>
      <c r="DF118" s="719"/>
      <c r="DG118" s="135">
        <f t="shared" si="607"/>
        <v>0</v>
      </c>
      <c r="DH118" s="137">
        <f t="shared" si="607"/>
        <v>8.7750000000000004</v>
      </c>
      <c r="DI118" s="137">
        <f t="shared" si="607"/>
        <v>13.1625</v>
      </c>
      <c r="DJ118" s="136">
        <f t="shared" si="607"/>
        <v>17.55</v>
      </c>
      <c r="DK118" s="137">
        <f t="shared" si="608"/>
        <v>43.875</v>
      </c>
      <c r="DL118" s="137">
        <f t="shared" si="608"/>
        <v>52.65</v>
      </c>
      <c r="DM118" s="137">
        <f t="shared" si="608"/>
        <v>78.974999999999994</v>
      </c>
      <c r="DN118" s="136">
        <f t="shared" si="554"/>
        <v>78.974999999999994</v>
      </c>
      <c r="DO118" s="137">
        <f t="shared" si="554"/>
        <v>65.8125</v>
      </c>
      <c r="DP118" s="137">
        <f t="shared" si="554"/>
        <v>65.8125</v>
      </c>
      <c r="DQ118" s="137">
        <f t="shared" si="554"/>
        <v>78.974999999999994</v>
      </c>
      <c r="DR118" s="137">
        <f t="shared" si="554"/>
        <v>78.974999999999994</v>
      </c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2"/>
      <c r="TF118" s="80"/>
      <c r="TG118" s="80"/>
      <c r="TH118" s="80"/>
      <c r="TI118" s="137"/>
      <c r="TJ118" s="137"/>
      <c r="TK118" s="137"/>
      <c r="TL118" s="137"/>
      <c r="TM118" s="137"/>
      <c r="TN118" s="137"/>
      <c r="TO118" s="137"/>
      <c r="TP118" s="137"/>
      <c r="TQ118" s="137"/>
      <c r="TR118" s="137"/>
      <c r="TS118" s="137"/>
      <c r="TT118" s="137"/>
      <c r="TU118" s="137"/>
      <c r="TV118" s="137" t="e">
        <f>AVERAGE(BG118:BJ118)</f>
        <v>#DIV/0!</v>
      </c>
      <c r="TW118" s="137" t="e">
        <f>AVERAGE(BK118:BN118)</f>
        <v>#DIV/0!</v>
      </c>
      <c r="TX118" s="137" t="e">
        <f t="shared" ref="TX118" si="609">AVERAGE(BO118:BR118)</f>
        <v>#DIV/0!</v>
      </c>
      <c r="TY118" s="137"/>
      <c r="TZ118" s="137"/>
      <c r="UA118" s="137"/>
      <c r="UB118" s="137"/>
      <c r="UC118" s="137"/>
      <c r="UD118" s="137"/>
      <c r="UE118" s="137"/>
      <c r="UF118" s="137"/>
      <c r="UG118" s="137"/>
      <c r="UH118" s="137"/>
      <c r="UI118" s="137">
        <f t="shared" si="557"/>
        <v>39.487499999999997</v>
      </c>
      <c r="UJ118" s="137">
        <f t="shared" si="557"/>
        <v>254.47499999999999</v>
      </c>
      <c r="UK118" s="137">
        <f t="shared" si="557"/>
        <v>289.57499999999999</v>
      </c>
    </row>
    <row r="119" spans="3:557" s="59" customFormat="1">
      <c r="C119" s="700" t="s">
        <v>482</v>
      </c>
      <c r="D119" s="701"/>
      <c r="E119" s="702"/>
      <c r="F119" s="703"/>
      <c r="G119" s="704"/>
      <c r="H119" s="705"/>
      <c r="I119" s="705"/>
      <c r="J119" s="706"/>
      <c r="K119" s="704"/>
      <c r="L119" s="705"/>
      <c r="M119" s="705"/>
      <c r="N119" s="706"/>
      <c r="O119" s="704"/>
      <c r="P119" s="705"/>
      <c r="Q119" s="705"/>
      <c r="R119" s="706"/>
      <c r="S119" s="707">
        <f>SUM(S110:S117)</f>
        <v>0</v>
      </c>
      <c r="T119" s="707">
        <f t="shared" ref="T119:CE119" si="610">SUM(T110:T117)</f>
        <v>0</v>
      </c>
      <c r="U119" s="707">
        <f t="shared" si="610"/>
        <v>0</v>
      </c>
      <c r="V119" s="707">
        <f t="shared" si="610"/>
        <v>0</v>
      </c>
      <c r="W119" s="708">
        <f t="shared" si="610"/>
        <v>0</v>
      </c>
      <c r="X119" s="707">
        <f t="shared" si="610"/>
        <v>0</v>
      </c>
      <c r="Y119" s="707">
        <f t="shared" si="610"/>
        <v>0</v>
      </c>
      <c r="Z119" s="709">
        <f t="shared" si="610"/>
        <v>0</v>
      </c>
      <c r="AA119" s="708">
        <f t="shared" si="610"/>
        <v>0</v>
      </c>
      <c r="AB119" s="707">
        <f t="shared" si="610"/>
        <v>0</v>
      </c>
      <c r="AC119" s="707">
        <f t="shared" si="610"/>
        <v>0</v>
      </c>
      <c r="AD119" s="709">
        <f t="shared" si="610"/>
        <v>0</v>
      </c>
      <c r="AE119" s="708">
        <f t="shared" si="610"/>
        <v>0</v>
      </c>
      <c r="AF119" s="707">
        <f t="shared" si="610"/>
        <v>0</v>
      </c>
      <c r="AG119" s="707">
        <f t="shared" si="610"/>
        <v>0</v>
      </c>
      <c r="AH119" s="709">
        <f t="shared" si="610"/>
        <v>0</v>
      </c>
      <c r="AI119" s="708">
        <f t="shared" si="610"/>
        <v>0</v>
      </c>
      <c r="AJ119" s="707">
        <f t="shared" si="610"/>
        <v>0</v>
      </c>
      <c r="AK119" s="707">
        <f t="shared" si="610"/>
        <v>0</v>
      </c>
      <c r="AL119" s="709">
        <f t="shared" si="610"/>
        <v>0</v>
      </c>
      <c r="AM119" s="708">
        <f t="shared" si="610"/>
        <v>0</v>
      </c>
      <c r="AN119" s="707">
        <f t="shared" si="610"/>
        <v>0</v>
      </c>
      <c r="AO119" s="707">
        <f t="shared" si="610"/>
        <v>0</v>
      </c>
      <c r="AP119" s="709">
        <f t="shared" si="610"/>
        <v>0</v>
      </c>
      <c r="AQ119" s="708">
        <f t="shared" si="610"/>
        <v>9.6710400000000014</v>
      </c>
      <c r="AR119" s="707">
        <f t="shared" si="610"/>
        <v>13.700640000000002</v>
      </c>
      <c r="AS119" s="707">
        <f t="shared" si="610"/>
        <v>18.616751999999998</v>
      </c>
      <c r="AT119" s="709">
        <f t="shared" si="610"/>
        <v>18.173496</v>
      </c>
      <c r="AU119" s="708">
        <f t="shared" si="610"/>
        <v>24.379080000000002</v>
      </c>
      <c r="AV119" s="707">
        <f t="shared" si="610"/>
        <v>29.617559999999997</v>
      </c>
      <c r="AW119" s="707">
        <f t="shared" si="610"/>
        <v>35.460480000000004</v>
      </c>
      <c r="AX119" s="709">
        <f t="shared" si="610"/>
        <v>37.878239999999998</v>
      </c>
      <c r="AY119" s="708">
        <f t="shared" si="610"/>
        <v>62.861760000000004</v>
      </c>
      <c r="AZ119" s="707">
        <f t="shared" si="610"/>
        <v>83.147639999999996</v>
      </c>
      <c r="BA119" s="707">
        <f t="shared" si="610"/>
        <v>136.34588400000001</v>
      </c>
      <c r="BB119" s="709">
        <f t="shared" si="610"/>
        <v>193.59564</v>
      </c>
      <c r="BC119" s="708">
        <f t="shared" si="610"/>
        <v>234.31799999999998</v>
      </c>
      <c r="BD119" s="707">
        <f t="shared" si="610"/>
        <v>276.43799999999999</v>
      </c>
      <c r="BE119" s="707">
        <f t="shared" si="610"/>
        <v>238.99799999999999</v>
      </c>
      <c r="BF119" s="709">
        <f t="shared" si="610"/>
        <v>257.71800000000002</v>
      </c>
      <c r="BG119" s="708">
        <f t="shared" si="610"/>
        <v>304.51799999999997</v>
      </c>
      <c r="BH119" s="707">
        <f t="shared" si="610"/>
        <v>334.30349999999999</v>
      </c>
      <c r="BI119" s="707">
        <f t="shared" si="610"/>
        <v>383.52300000000002</v>
      </c>
      <c r="BJ119" s="709">
        <f t="shared" si="610"/>
        <v>284.30700000000002</v>
      </c>
      <c r="BK119" s="708">
        <f t="shared" si="610"/>
        <v>334.71600000000001</v>
      </c>
      <c r="BL119" s="707">
        <f t="shared" si="610"/>
        <v>445.983</v>
      </c>
      <c r="BM119" s="707">
        <f t="shared" si="610"/>
        <v>413.80799999999999</v>
      </c>
      <c r="BN119" s="2098">
        <f t="shared" si="610"/>
        <v>439.43099999999993</v>
      </c>
      <c r="BO119" s="2087">
        <f t="shared" si="610"/>
        <v>557.06400000000008</v>
      </c>
      <c r="BP119" s="707">
        <f t="shared" si="610"/>
        <v>577.26899999999989</v>
      </c>
      <c r="BQ119" s="707">
        <f t="shared" si="610"/>
        <v>575.06175000000007</v>
      </c>
      <c r="BR119" s="2098">
        <f t="shared" si="610"/>
        <v>554.98050000000001</v>
      </c>
      <c r="BS119" s="2087">
        <f t="shared" si="610"/>
        <v>635.56200000000001</v>
      </c>
      <c r="BT119" s="707">
        <f t="shared" si="610"/>
        <v>703.58175000000006</v>
      </c>
      <c r="BU119" s="707">
        <f t="shared" si="610"/>
        <v>752.42175000000009</v>
      </c>
      <c r="BV119" s="709">
        <f t="shared" si="610"/>
        <v>848.37675000000002</v>
      </c>
      <c r="BW119" s="708">
        <f t="shared" si="610"/>
        <v>897.12300000000005</v>
      </c>
      <c r="BX119" s="707">
        <f t="shared" si="610"/>
        <v>860.00000000000045</v>
      </c>
      <c r="BY119" s="707">
        <f t="shared" si="610"/>
        <v>870.00000000000023</v>
      </c>
      <c r="BZ119" s="709">
        <f t="shared" si="610"/>
        <v>1009.9999999999994</v>
      </c>
      <c r="CA119" s="707">
        <f t="shared" si="610"/>
        <v>780</v>
      </c>
      <c r="CB119" s="707">
        <f t="shared" si="610"/>
        <v>720</v>
      </c>
      <c r="CC119" s="707">
        <f t="shared" si="610"/>
        <v>1199.9999999999995</v>
      </c>
      <c r="CD119" s="709">
        <f t="shared" si="610"/>
        <v>1150</v>
      </c>
      <c r="CE119" s="707">
        <f t="shared" si="610"/>
        <v>879.99999999999955</v>
      </c>
      <c r="CF119" s="707">
        <f t="shared" ref="CF119:CP119" si="611">SUM(CF110:CF117)</f>
        <v>1079.9999999999993</v>
      </c>
      <c r="CG119" s="707">
        <f t="shared" si="611"/>
        <v>1274.3999999999999</v>
      </c>
      <c r="CH119" s="709">
        <f t="shared" si="611"/>
        <v>1279.9999999999984</v>
      </c>
      <c r="CI119" s="707">
        <f t="shared" si="611"/>
        <v>960</v>
      </c>
      <c r="CJ119" s="707">
        <f t="shared" si="611"/>
        <v>870.00000000000034</v>
      </c>
      <c r="CK119" s="707">
        <f t="shared" si="611"/>
        <v>1069.9999999999998</v>
      </c>
      <c r="CL119" s="709">
        <f t="shared" si="611"/>
        <v>1530.0000000000005</v>
      </c>
      <c r="CM119" s="707">
        <f t="shared" si="611"/>
        <v>1249.9999999999998</v>
      </c>
      <c r="CN119" s="707">
        <f t="shared" si="611"/>
        <v>1150</v>
      </c>
      <c r="CO119" s="707">
        <f t="shared" si="611"/>
        <v>1500.0000000000002</v>
      </c>
      <c r="CP119" s="2098">
        <f t="shared" si="611"/>
        <v>1600.0000000000002</v>
      </c>
      <c r="CQ119" s="2087">
        <f t="shared" ref="CQ119:DB119" si="612">SUM(CQ110:CQ117)</f>
        <v>1300</v>
      </c>
      <c r="CR119" s="707">
        <f t="shared" si="612"/>
        <v>1200.0000000000002</v>
      </c>
      <c r="CS119" s="707">
        <f t="shared" si="612"/>
        <v>1150</v>
      </c>
      <c r="CT119" s="2098">
        <f t="shared" si="612"/>
        <v>1250</v>
      </c>
      <c r="CU119" s="2087">
        <f t="shared" si="612"/>
        <v>939.99999999999955</v>
      </c>
      <c r="CV119" s="707">
        <f t="shared" si="612"/>
        <v>1000</v>
      </c>
      <c r="CW119" s="707">
        <f t="shared" si="612"/>
        <v>1160.0000000000002</v>
      </c>
      <c r="CX119" s="2087">
        <f t="shared" si="612"/>
        <v>1420.0000000000002</v>
      </c>
      <c r="CY119" s="708">
        <f t="shared" si="612"/>
        <v>1060</v>
      </c>
      <c r="CZ119" s="2087">
        <f t="shared" si="612"/>
        <v>1380.0000000000002</v>
      </c>
      <c r="DA119" s="2087">
        <f t="shared" si="612"/>
        <v>1325</v>
      </c>
      <c r="DB119" s="2087">
        <f t="shared" si="612"/>
        <v>1330.0000000000007</v>
      </c>
      <c r="DC119" s="708">
        <f>SUM(DC110:DC118)</f>
        <v>1100</v>
      </c>
      <c r="DD119" s="2087">
        <f t="shared" ref="DD119:DN119" si="613">SUM(DD110:DD118)</f>
        <v>1150</v>
      </c>
      <c r="DE119" s="2087">
        <f t="shared" si="613"/>
        <v>1379.999999999998</v>
      </c>
      <c r="DF119" s="2087">
        <f t="shared" si="613"/>
        <v>1499.9999999999998</v>
      </c>
      <c r="DG119" s="708">
        <f t="shared" si="613"/>
        <v>1100</v>
      </c>
      <c r="DH119" s="2087">
        <f t="shared" si="613"/>
        <v>1155</v>
      </c>
      <c r="DI119" s="2087">
        <f t="shared" si="613"/>
        <v>1270.5</v>
      </c>
      <c r="DJ119" s="2738">
        <f t="shared" si="613"/>
        <v>1339.4440291233223</v>
      </c>
      <c r="DK119" s="2730">
        <f t="shared" si="613"/>
        <v>1138.9045776979283</v>
      </c>
      <c r="DL119" s="2087">
        <f t="shared" si="613"/>
        <v>1150.5946906394186</v>
      </c>
      <c r="DM119" s="2087">
        <f t="shared" si="613"/>
        <v>1310.3100996025528</v>
      </c>
      <c r="DN119" s="2738">
        <f t="shared" si="613"/>
        <v>1381.4144346419716</v>
      </c>
      <c r="DO119" s="2730">
        <f t="shared" ref="DO119:DR119" si="614">SUM(DO110:DO118)</f>
        <v>1122.4241230514442</v>
      </c>
      <c r="DP119" s="2087">
        <f t="shared" si="614"/>
        <v>1097.39068107445</v>
      </c>
      <c r="DQ119" s="2087">
        <f t="shared" si="614"/>
        <v>1317.7413146462347</v>
      </c>
      <c r="DR119" s="2087">
        <f t="shared" si="614"/>
        <v>1396.7209124650924</v>
      </c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2"/>
      <c r="TI119" s="707"/>
      <c r="TJ119" s="707"/>
      <c r="TK119" s="707"/>
      <c r="TL119" s="707"/>
      <c r="TM119" s="707"/>
      <c r="TN119" s="707"/>
      <c r="TO119" s="707"/>
      <c r="TP119" s="707"/>
      <c r="TQ119" s="707"/>
      <c r="TR119" s="707">
        <f>SUM(TR110:TR117)</f>
        <v>60.161928000000003</v>
      </c>
      <c r="TS119" s="707">
        <f t="shared" ref="TS119:UD119" si="615">SUM(TS110:TS117)</f>
        <v>127.33536000000001</v>
      </c>
      <c r="TT119" s="707">
        <f t="shared" si="615"/>
        <v>475.95092400000004</v>
      </c>
      <c r="TU119" s="707">
        <f t="shared" si="615"/>
        <v>1007.472</v>
      </c>
      <c r="TV119" s="707">
        <f t="shared" si="615"/>
        <v>1306.6514999999999</v>
      </c>
      <c r="TW119" s="707">
        <f t="shared" si="615"/>
        <v>1633.9379999999999</v>
      </c>
      <c r="TX119" s="707">
        <f t="shared" si="615"/>
        <v>2264.3752500000001</v>
      </c>
      <c r="TY119" s="707">
        <f t="shared" si="615"/>
        <v>2939.9422500000001</v>
      </c>
      <c r="TZ119" s="707">
        <f t="shared" si="615"/>
        <v>3637.123</v>
      </c>
      <c r="UA119" s="707">
        <f t="shared" si="615"/>
        <v>3850</v>
      </c>
      <c r="UB119" s="707">
        <f t="shared" si="615"/>
        <v>4514.3999999999969</v>
      </c>
      <c r="UC119" s="707">
        <f t="shared" si="615"/>
        <v>4430.0000000000009</v>
      </c>
      <c r="UD119" s="707">
        <f t="shared" si="615"/>
        <v>5500</v>
      </c>
      <c r="UE119" s="707">
        <f t="shared" ref="UE119:UG119" si="616">SUM(UE110:UE117)</f>
        <v>4900</v>
      </c>
      <c r="UF119" s="707">
        <f t="shared" si="616"/>
        <v>4520</v>
      </c>
      <c r="UG119" s="707">
        <f t="shared" si="616"/>
        <v>5095</v>
      </c>
      <c r="UH119" s="707">
        <f>SUM(UH110:UH118)</f>
        <v>5129.9999999999982</v>
      </c>
      <c r="UI119" s="707">
        <f t="shared" ref="UI119:UJ119" si="617">SUM(UI110:UI118)</f>
        <v>4864.9440291233232</v>
      </c>
      <c r="UJ119" s="707">
        <f t="shared" si="617"/>
        <v>4981.2238025818715</v>
      </c>
      <c r="UK119" s="707">
        <f t="shared" ref="UK119" si="618">SUM(UK110:UK118)</f>
        <v>4934.2770312372213</v>
      </c>
    </row>
    <row r="120" spans="3:557" s="59" customFormat="1">
      <c r="C120" s="747" t="s">
        <v>90</v>
      </c>
      <c r="D120" s="699"/>
      <c r="E120" s="748"/>
      <c r="F120" s="749"/>
      <c r="G120" s="750"/>
      <c r="H120" s="751"/>
      <c r="I120" s="751"/>
      <c r="J120" s="752"/>
      <c r="K120" s="753"/>
      <c r="L120" s="751"/>
      <c r="M120" s="751"/>
      <c r="N120" s="752"/>
      <c r="O120" s="753"/>
      <c r="P120" s="751"/>
      <c r="Q120" s="751"/>
      <c r="R120" s="752"/>
      <c r="S120" s="753"/>
      <c r="T120" s="751"/>
      <c r="U120" s="751"/>
      <c r="V120" s="752"/>
      <c r="W120" s="753"/>
      <c r="X120" s="751"/>
      <c r="Y120" s="751"/>
      <c r="Z120" s="752"/>
      <c r="AA120" s="754"/>
      <c r="AB120" s="751"/>
      <c r="AC120" s="751"/>
      <c r="AD120" s="752"/>
      <c r="AE120" s="754"/>
      <c r="AF120" s="751"/>
      <c r="AG120" s="751"/>
      <c r="AH120" s="752"/>
      <c r="AI120" s="754"/>
      <c r="AJ120" s="751"/>
      <c r="AK120" s="751"/>
      <c r="AL120" s="752"/>
      <c r="AM120" s="754"/>
      <c r="AN120" s="751"/>
      <c r="AO120" s="751"/>
      <c r="AP120" s="752"/>
      <c r="AQ120" s="754"/>
      <c r="AR120" s="751">
        <f t="shared" ref="AR120:BS120" si="619">AR119/AQ119-1</f>
        <v>0.41666666666666674</v>
      </c>
      <c r="AS120" s="751">
        <f t="shared" si="619"/>
        <v>0.35882352941176432</v>
      </c>
      <c r="AT120" s="752">
        <f t="shared" si="619"/>
        <v>-2.3809523809523725E-2</v>
      </c>
      <c r="AU120" s="754">
        <f t="shared" si="619"/>
        <v>0.34146341463414642</v>
      </c>
      <c r="AV120" s="751">
        <f t="shared" si="619"/>
        <v>0.21487603305785097</v>
      </c>
      <c r="AW120" s="751">
        <f t="shared" si="619"/>
        <v>0.19727891156462607</v>
      </c>
      <c r="AX120" s="752">
        <f t="shared" si="619"/>
        <v>6.8181818181817899E-2</v>
      </c>
      <c r="AY120" s="754">
        <f t="shared" si="619"/>
        <v>0.65957446808510656</v>
      </c>
      <c r="AZ120" s="751">
        <f t="shared" si="619"/>
        <v>0.32270620485331603</v>
      </c>
      <c r="BA120" s="751">
        <f t="shared" si="619"/>
        <v>0.63980461742510086</v>
      </c>
      <c r="BB120" s="752">
        <f t="shared" si="619"/>
        <v>0.41988620646590236</v>
      </c>
      <c r="BC120" s="754">
        <f t="shared" si="619"/>
        <v>0.21034750575994376</v>
      </c>
      <c r="BD120" s="751">
        <f t="shared" si="619"/>
        <v>0.17975571659027478</v>
      </c>
      <c r="BE120" s="751">
        <f t="shared" si="619"/>
        <v>-0.1354372409003104</v>
      </c>
      <c r="BF120" s="752">
        <f t="shared" si="619"/>
        <v>7.8327015288830903E-2</v>
      </c>
      <c r="BG120" s="751">
        <f t="shared" si="619"/>
        <v>0.18159383512211003</v>
      </c>
      <c r="BH120" s="751">
        <f t="shared" si="619"/>
        <v>9.7811952002837321E-2</v>
      </c>
      <c r="BI120" s="751">
        <f t="shared" si="619"/>
        <v>0.14722998712248025</v>
      </c>
      <c r="BJ120" s="752">
        <f t="shared" si="619"/>
        <v>-0.25869634937148489</v>
      </c>
      <c r="BK120" s="751">
        <f t="shared" si="619"/>
        <v>0.17730481486562066</v>
      </c>
      <c r="BL120" s="751">
        <f t="shared" si="619"/>
        <v>0.33242211307496494</v>
      </c>
      <c r="BM120" s="751">
        <f t="shared" si="619"/>
        <v>-7.2144005488998464E-2</v>
      </c>
      <c r="BN120" s="2099">
        <f t="shared" si="619"/>
        <v>6.1920020879248083E-2</v>
      </c>
      <c r="BO120" s="2088">
        <f t="shared" si="619"/>
        <v>0.26769390416242866</v>
      </c>
      <c r="BP120" s="751">
        <f t="shared" si="619"/>
        <v>3.6270518288742171E-2</v>
      </c>
      <c r="BQ120" s="751">
        <f t="shared" si="619"/>
        <v>-3.8236073650236291E-3</v>
      </c>
      <c r="BR120" s="2099">
        <f t="shared" si="619"/>
        <v>-3.4920162921634135E-2</v>
      </c>
      <c r="BS120" s="2088">
        <f t="shared" si="619"/>
        <v>0.14519699340787651</v>
      </c>
      <c r="BT120" s="751">
        <f t="shared" ref="BT120:BZ120" si="620">BT119/BS119-1</f>
        <v>0.10702299696961126</v>
      </c>
      <c r="BU120" s="751">
        <f t="shared" si="620"/>
        <v>6.9416240543476393E-2</v>
      </c>
      <c r="BV120" s="752">
        <f t="shared" si="620"/>
        <v>0.12752821140537196</v>
      </c>
      <c r="BW120" s="751">
        <f t="shared" si="620"/>
        <v>5.7458257784645861E-2</v>
      </c>
      <c r="BX120" s="751">
        <f t="shared" si="620"/>
        <v>-4.1380056023532563E-2</v>
      </c>
      <c r="BY120" s="751">
        <f t="shared" si="620"/>
        <v>1.1627906976743985E-2</v>
      </c>
      <c r="BZ120" s="752">
        <f t="shared" si="620"/>
        <v>0.16091954022988419</v>
      </c>
      <c r="CA120" s="751">
        <f t="shared" ref="CA120:CL120" si="621">CA119/BZ119-1</f>
        <v>-0.22772277227722726</v>
      </c>
      <c r="CB120" s="751">
        <f t="shared" si="621"/>
        <v>-7.6923076923076872E-2</v>
      </c>
      <c r="CC120" s="751">
        <f t="shared" si="621"/>
        <v>0.66666666666666607</v>
      </c>
      <c r="CD120" s="752">
        <f t="shared" si="621"/>
        <v>-4.1666666666666297E-2</v>
      </c>
      <c r="CE120" s="751">
        <f t="shared" si="621"/>
        <v>-0.23478260869565259</v>
      </c>
      <c r="CF120" s="751">
        <f t="shared" si="621"/>
        <v>0.22727272727272707</v>
      </c>
      <c r="CG120" s="751">
        <f t="shared" si="621"/>
        <v>0.1800000000000006</v>
      </c>
      <c r="CH120" s="752">
        <f t="shared" si="621"/>
        <v>4.3942247332067197E-3</v>
      </c>
      <c r="CI120" s="751">
        <f t="shared" si="621"/>
        <v>-0.24999999999999911</v>
      </c>
      <c r="CJ120" s="751">
        <f t="shared" si="621"/>
        <v>-9.3749999999999667E-2</v>
      </c>
      <c r="CK120" s="751">
        <f t="shared" si="621"/>
        <v>0.22988505747126364</v>
      </c>
      <c r="CL120" s="752">
        <f t="shared" si="621"/>
        <v>0.42990654205607548</v>
      </c>
      <c r="CM120" s="751">
        <f t="shared" ref="CM120:DB120" si="622">CM119/CL119-1</f>
        <v>-0.18300653594771277</v>
      </c>
      <c r="CN120" s="751">
        <f t="shared" si="622"/>
        <v>-7.9999999999999849E-2</v>
      </c>
      <c r="CO120" s="751">
        <f t="shared" si="622"/>
        <v>0.30434782608695676</v>
      </c>
      <c r="CP120" s="2099">
        <f t="shared" si="622"/>
        <v>6.6666666666666652E-2</v>
      </c>
      <c r="CQ120" s="2088">
        <f t="shared" si="622"/>
        <v>-0.18750000000000011</v>
      </c>
      <c r="CR120" s="751">
        <f t="shared" si="622"/>
        <v>-7.6923076923076761E-2</v>
      </c>
      <c r="CS120" s="751">
        <f t="shared" si="622"/>
        <v>-4.1666666666666852E-2</v>
      </c>
      <c r="CT120" s="2099">
        <f t="shared" si="622"/>
        <v>8.6956521739130377E-2</v>
      </c>
      <c r="CU120" s="2088">
        <f t="shared" si="622"/>
        <v>-0.24800000000000033</v>
      </c>
      <c r="CV120" s="751">
        <f t="shared" si="622"/>
        <v>6.3829787234042978E-2</v>
      </c>
      <c r="CW120" s="751">
        <f t="shared" si="622"/>
        <v>0.16000000000000014</v>
      </c>
      <c r="CX120" s="2088">
        <f t="shared" si="622"/>
        <v>0.22413793103448265</v>
      </c>
      <c r="CY120" s="754">
        <f t="shared" si="622"/>
        <v>-0.25352112676056349</v>
      </c>
      <c r="CZ120" s="2088">
        <f t="shared" si="622"/>
        <v>0.30188679245283034</v>
      </c>
      <c r="DA120" s="2088">
        <f t="shared" si="622"/>
        <v>-3.9855072463768293E-2</v>
      </c>
      <c r="DB120" s="2088">
        <f t="shared" si="622"/>
        <v>3.7735849056608206E-3</v>
      </c>
      <c r="DC120" s="754">
        <f t="shared" ref="DC120" si="623">DC119/DB119-1</f>
        <v>-0.17293233082706805</v>
      </c>
      <c r="DD120" s="2088">
        <f t="shared" ref="DD120" si="624">DD119/DC119-1</f>
        <v>4.5454545454545414E-2</v>
      </c>
      <c r="DE120" s="2088">
        <f t="shared" ref="DE120" si="625">DE119/DD119-1</f>
        <v>0.19999999999999818</v>
      </c>
      <c r="DF120" s="2088">
        <f t="shared" ref="DF120" si="626">DF119/DE119-1</f>
        <v>8.6956521739131931E-2</v>
      </c>
      <c r="DG120" s="754">
        <f t="shared" ref="DG120" si="627">DG119/DF119-1</f>
        <v>-0.26666666666666661</v>
      </c>
      <c r="DH120" s="2088">
        <f t="shared" ref="DH120" si="628">DH119/DG119-1</f>
        <v>5.0000000000000044E-2</v>
      </c>
      <c r="DI120" s="2088">
        <f t="shared" ref="DI120" si="629">DI119/DH119-1</f>
        <v>0.10000000000000009</v>
      </c>
      <c r="DJ120" s="2739">
        <f t="shared" ref="DJ120" si="630">DJ119/DI119-1</f>
        <v>5.4265272824338684E-2</v>
      </c>
      <c r="DK120" s="2731">
        <f t="shared" ref="DK120" si="631">DK119/DJ119-1</f>
        <v>-0.14971842575359329</v>
      </c>
      <c r="DL120" s="2088">
        <f t="shared" ref="DL120" si="632">DL119/DK119-1</f>
        <v>1.0264348015107227E-2</v>
      </c>
      <c r="DM120" s="2088">
        <f t="shared" ref="DM120" si="633">DM119/DL119-1</f>
        <v>0.1388111819587623</v>
      </c>
      <c r="DN120" s="2739">
        <f>DN119/DM119-1</f>
        <v>5.4265272824338684E-2</v>
      </c>
      <c r="DO120" s="2731">
        <f t="shared" ref="DO120:DR120" si="634">DO119/DN119-1</f>
        <v>-0.18748197868487693</v>
      </c>
      <c r="DP120" s="2088">
        <f t="shared" si="634"/>
        <v>-2.2303014932481879E-2</v>
      </c>
      <c r="DQ120" s="2088">
        <f t="shared" si="634"/>
        <v>0.20079506539643699</v>
      </c>
      <c r="DR120" s="2088">
        <f t="shared" si="634"/>
        <v>5.9935585946214953E-2</v>
      </c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1"/>
      <c r="TI120" s="751"/>
      <c r="TJ120" s="751"/>
      <c r="TK120" s="751"/>
      <c r="TL120" s="751"/>
      <c r="TM120" s="751"/>
      <c r="TN120" s="751"/>
      <c r="TO120" s="751"/>
      <c r="TP120" s="751"/>
      <c r="TQ120" s="751"/>
      <c r="TR120" s="751"/>
      <c r="TS120" s="751">
        <f t="shared" ref="TS120:TY120" si="635">TS119/TR119-1</f>
        <v>1.1165438713998661</v>
      </c>
      <c r="TT120" s="751">
        <f t="shared" si="635"/>
        <v>2.7377749903875874</v>
      </c>
      <c r="TU120" s="751">
        <f t="shared" si="635"/>
        <v>1.1167560544540511</v>
      </c>
      <c r="TV120" s="751">
        <f t="shared" si="635"/>
        <v>0.29696061031969134</v>
      </c>
      <c r="TW120" s="751">
        <f t="shared" si="635"/>
        <v>0.25047726957034833</v>
      </c>
      <c r="TX120" s="751">
        <f t="shared" si="635"/>
        <v>0.38583915056752471</v>
      </c>
      <c r="TY120" s="751">
        <f t="shared" si="635"/>
        <v>0.2983458682477651</v>
      </c>
      <c r="TZ120" s="751">
        <f t="shared" ref="TZ120:UI120" si="636">TZ119/TY119-1</f>
        <v>0.23714096764995984</v>
      </c>
      <c r="UA120" s="751">
        <f t="shared" si="636"/>
        <v>5.8528952691454084E-2</v>
      </c>
      <c r="UB120" s="751">
        <f t="shared" si="636"/>
        <v>0.17257142857142771</v>
      </c>
      <c r="UC120" s="751">
        <f t="shared" si="636"/>
        <v>-1.86957292220441E-2</v>
      </c>
      <c r="UD120" s="751">
        <f t="shared" si="636"/>
        <v>0.24153498871331802</v>
      </c>
      <c r="UE120" s="751">
        <f t="shared" si="636"/>
        <v>-0.10909090909090913</v>
      </c>
      <c r="UF120" s="751">
        <f t="shared" si="636"/>
        <v>-7.7551020408163307E-2</v>
      </c>
      <c r="UG120" s="751">
        <f t="shared" si="636"/>
        <v>0.12721238938053103</v>
      </c>
      <c r="UH120" s="751">
        <f t="shared" si="636"/>
        <v>6.8694798822370728E-3</v>
      </c>
      <c r="UI120" s="751">
        <f t="shared" si="636"/>
        <v>-5.1667830580248597E-2</v>
      </c>
      <c r="UJ120" s="751">
        <f>UJ119/UI119-1</f>
        <v>2.3901564491277894E-2</v>
      </c>
      <c r="UK120" s="751">
        <f>UK119/UJ119-1</f>
        <v>-9.4247464489182198E-3</v>
      </c>
    </row>
    <row r="121" spans="3:557" s="311" customFormat="1">
      <c r="C121" s="1117" t="s">
        <v>38</v>
      </c>
      <c r="D121" s="1118"/>
      <c r="E121" s="84"/>
      <c r="F121" s="1119"/>
      <c r="G121" s="108"/>
      <c r="H121" s="465"/>
      <c r="I121" s="465"/>
      <c r="J121" s="341"/>
      <c r="K121" s="108"/>
      <c r="L121" s="465"/>
      <c r="M121" s="465"/>
      <c r="N121" s="341"/>
      <c r="O121" s="108"/>
      <c r="P121" s="465"/>
      <c r="Q121" s="465"/>
      <c r="R121" s="341"/>
      <c r="S121" s="1122"/>
      <c r="T121" s="1123"/>
      <c r="U121" s="1123"/>
      <c r="V121" s="1120"/>
      <c r="W121" s="1122"/>
      <c r="X121" s="1123"/>
      <c r="Y121" s="1123"/>
      <c r="Z121" s="1120"/>
      <c r="AA121" s="1122"/>
      <c r="AB121" s="1123"/>
      <c r="AC121" s="1123"/>
      <c r="AD121" s="1120"/>
      <c r="AE121" s="1122"/>
      <c r="AF121" s="1123"/>
      <c r="AG121" s="1123"/>
      <c r="AH121" s="1120"/>
      <c r="AI121" s="1122"/>
      <c r="AJ121" s="1123"/>
      <c r="AK121" s="1123"/>
      <c r="AL121" s="1120"/>
      <c r="AM121" s="1122"/>
      <c r="AN121" s="1123"/>
      <c r="AO121" s="1123"/>
      <c r="AP121" s="1120"/>
      <c r="AQ121" s="1123">
        <f t="shared" ref="AQ121:CQ121" si="637">AQ119-AQ59</f>
        <v>0</v>
      </c>
      <c r="AR121" s="1123">
        <f t="shared" si="637"/>
        <v>0</v>
      </c>
      <c r="AS121" s="1404">
        <f t="shared" si="637"/>
        <v>0</v>
      </c>
      <c r="AT121" s="1120">
        <f t="shared" si="637"/>
        <v>0</v>
      </c>
      <c r="AU121" s="1123">
        <f t="shared" si="637"/>
        <v>0</v>
      </c>
      <c r="AV121" s="1123">
        <f t="shared" si="637"/>
        <v>0</v>
      </c>
      <c r="AW121" s="1404">
        <f t="shared" si="637"/>
        <v>0</v>
      </c>
      <c r="AX121" s="1120">
        <f t="shared" si="637"/>
        <v>0</v>
      </c>
      <c r="AY121" s="1123">
        <f t="shared" si="637"/>
        <v>0</v>
      </c>
      <c r="AZ121" s="1123">
        <f t="shared" si="637"/>
        <v>0</v>
      </c>
      <c r="BA121" s="1404">
        <f t="shared" si="637"/>
        <v>0</v>
      </c>
      <c r="BB121" s="1120">
        <f t="shared" si="637"/>
        <v>0</v>
      </c>
      <c r="BC121" s="1123">
        <f t="shared" si="637"/>
        <v>0</v>
      </c>
      <c r="BD121" s="1123">
        <f t="shared" si="637"/>
        <v>0</v>
      </c>
      <c r="BE121" s="1404">
        <f t="shared" si="637"/>
        <v>0</v>
      </c>
      <c r="BF121" s="1120">
        <f t="shared" si="637"/>
        <v>0</v>
      </c>
      <c r="BG121" s="1123">
        <f t="shared" si="637"/>
        <v>0</v>
      </c>
      <c r="BH121" s="1123">
        <f t="shared" si="637"/>
        <v>0</v>
      </c>
      <c r="BI121" s="1404">
        <f t="shared" si="637"/>
        <v>0</v>
      </c>
      <c r="BJ121" s="1120">
        <f t="shared" si="637"/>
        <v>0</v>
      </c>
      <c r="BK121" s="1123">
        <f t="shared" si="637"/>
        <v>0</v>
      </c>
      <c r="BL121" s="1123">
        <f t="shared" si="637"/>
        <v>0</v>
      </c>
      <c r="BM121" s="1404">
        <f t="shared" si="637"/>
        <v>0</v>
      </c>
      <c r="BN121" s="2104">
        <f t="shared" si="637"/>
        <v>0</v>
      </c>
      <c r="BO121" s="2093">
        <f t="shared" si="637"/>
        <v>0</v>
      </c>
      <c r="BP121" s="1301">
        <f t="shared" si="637"/>
        <v>0</v>
      </c>
      <c r="BQ121" s="1409">
        <f t="shared" si="637"/>
        <v>0</v>
      </c>
      <c r="BR121" s="2104">
        <f t="shared" si="637"/>
        <v>0</v>
      </c>
      <c r="BS121" s="2093">
        <f t="shared" si="637"/>
        <v>0</v>
      </c>
      <c r="BT121" s="1301">
        <f t="shared" si="637"/>
        <v>0</v>
      </c>
      <c r="BU121" s="1409">
        <f t="shared" si="637"/>
        <v>0</v>
      </c>
      <c r="BV121" s="1689">
        <f t="shared" si="637"/>
        <v>0</v>
      </c>
      <c r="BW121" s="1301">
        <f t="shared" si="637"/>
        <v>0</v>
      </c>
      <c r="BX121" s="1301">
        <f t="shared" si="637"/>
        <v>0</v>
      </c>
      <c r="BY121" s="1409">
        <f t="shared" si="637"/>
        <v>0</v>
      </c>
      <c r="BZ121" s="1690">
        <f t="shared" si="637"/>
        <v>0</v>
      </c>
      <c r="CA121" s="1409">
        <f t="shared" si="637"/>
        <v>0</v>
      </c>
      <c r="CB121" s="1301">
        <f t="shared" si="637"/>
        <v>0</v>
      </c>
      <c r="CC121" s="1409">
        <f t="shared" si="637"/>
        <v>0</v>
      </c>
      <c r="CD121" s="1690">
        <f t="shared" si="637"/>
        <v>0</v>
      </c>
      <c r="CE121" s="1409">
        <f>CE119-CE59</f>
        <v>0</v>
      </c>
      <c r="CF121" s="1301">
        <f t="shared" si="637"/>
        <v>0</v>
      </c>
      <c r="CG121" s="1409">
        <f t="shared" si="637"/>
        <v>0</v>
      </c>
      <c r="CH121" s="1690">
        <f t="shared" si="637"/>
        <v>0</v>
      </c>
      <c r="CI121" s="1409">
        <f t="shared" si="637"/>
        <v>0</v>
      </c>
      <c r="CJ121" s="1301">
        <f t="shared" si="637"/>
        <v>0</v>
      </c>
      <c r="CK121" s="1409">
        <f t="shared" si="637"/>
        <v>0</v>
      </c>
      <c r="CL121" s="1690">
        <f t="shared" si="637"/>
        <v>0</v>
      </c>
      <c r="CM121" s="1409">
        <f t="shared" si="637"/>
        <v>0</v>
      </c>
      <c r="CN121" s="1301">
        <f t="shared" si="637"/>
        <v>0</v>
      </c>
      <c r="CO121" s="1301">
        <f t="shared" si="637"/>
        <v>0</v>
      </c>
      <c r="CP121" s="2310">
        <f t="shared" si="637"/>
        <v>0</v>
      </c>
      <c r="CQ121" s="2093">
        <f t="shared" si="637"/>
        <v>0</v>
      </c>
      <c r="CR121" s="1301">
        <f t="shared" ref="CR121:DB121" si="638">CR119-CR59</f>
        <v>0</v>
      </c>
      <c r="CS121" s="1409">
        <f t="shared" si="638"/>
        <v>0</v>
      </c>
      <c r="CT121" s="2310">
        <f t="shared" si="638"/>
        <v>0</v>
      </c>
      <c r="CU121" s="2093">
        <f t="shared" si="638"/>
        <v>0</v>
      </c>
      <c r="CV121" s="1301">
        <f t="shared" si="638"/>
        <v>0</v>
      </c>
      <c r="CW121" s="1409">
        <f t="shared" si="638"/>
        <v>0</v>
      </c>
      <c r="CX121" s="2490">
        <f t="shared" si="638"/>
        <v>0</v>
      </c>
      <c r="CY121" s="2493">
        <f t="shared" si="638"/>
        <v>0</v>
      </c>
      <c r="CZ121" s="1301">
        <f t="shared" si="638"/>
        <v>0</v>
      </c>
      <c r="DA121" s="1409">
        <f t="shared" si="638"/>
        <v>0</v>
      </c>
      <c r="DB121" s="1409">
        <f t="shared" si="638"/>
        <v>0</v>
      </c>
      <c r="DC121" s="2493">
        <f t="shared" ref="DC121:DF121" si="639">DC119-DC59</f>
        <v>0</v>
      </c>
      <c r="DD121" s="1301">
        <f t="shared" si="639"/>
        <v>0</v>
      </c>
      <c r="DE121" s="1409">
        <f t="shared" si="639"/>
        <v>-2.0463630789890885E-12</v>
      </c>
      <c r="DF121" s="1409">
        <f t="shared" si="639"/>
        <v>0</v>
      </c>
      <c r="DG121" s="2493">
        <f t="shared" ref="DG121:DJ121" si="640">DG119-DG59</f>
        <v>0</v>
      </c>
      <c r="DH121" s="1301">
        <f t="shared" si="640"/>
        <v>0</v>
      </c>
      <c r="DI121" s="1409">
        <f t="shared" si="640"/>
        <v>0</v>
      </c>
      <c r="DJ121" s="2744">
        <f t="shared" si="640"/>
        <v>0</v>
      </c>
      <c r="DK121" s="2490">
        <f>DK119-DK59</f>
        <v>0</v>
      </c>
      <c r="DL121" s="1409">
        <f t="shared" ref="DL121:DM121" si="641">DL119-DL59</f>
        <v>0</v>
      </c>
      <c r="DM121" s="1409">
        <f t="shared" si="641"/>
        <v>0</v>
      </c>
      <c r="DN121" s="2744">
        <f>DN119-DN59</f>
        <v>0</v>
      </c>
      <c r="DO121" s="2490">
        <f t="shared" ref="DO121:DR121" si="642">DO119-DO59</f>
        <v>0</v>
      </c>
      <c r="DP121" s="1409">
        <f t="shared" si="642"/>
        <v>0</v>
      </c>
      <c r="DQ121" s="1409">
        <f t="shared" si="642"/>
        <v>0</v>
      </c>
      <c r="DR121" s="1409">
        <f t="shared" si="642"/>
        <v>0</v>
      </c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2"/>
      <c r="TI121" s="1121"/>
      <c r="TJ121" s="465"/>
      <c r="TK121" s="465"/>
      <c r="TL121" s="465"/>
      <c r="TM121" s="1121"/>
      <c r="TN121" s="465"/>
      <c r="TO121" s="465"/>
      <c r="TP121" s="465"/>
      <c r="TQ121" s="465"/>
      <c r="TR121" s="465"/>
      <c r="TS121" s="465"/>
      <c r="TT121" s="465"/>
      <c r="TU121" s="465"/>
      <c r="TV121" s="465"/>
      <c r="TW121" s="465"/>
      <c r="TX121" s="465"/>
      <c r="TY121" s="465"/>
      <c r="TZ121" s="465"/>
      <c r="UA121" s="465"/>
      <c r="UB121" s="465"/>
      <c r="UC121" s="465"/>
      <c r="UD121" s="465"/>
      <c r="UE121" s="465"/>
      <c r="UF121" s="1409"/>
      <c r="UG121" s="465"/>
      <c r="UH121" s="465"/>
      <c r="UI121" s="465"/>
      <c r="UJ121" s="465"/>
      <c r="UK121" s="465"/>
    </row>
    <row r="122" spans="3:557" s="59" customFormat="1">
      <c r="C122" s="92"/>
      <c r="D122" s="92"/>
      <c r="E122" s="83"/>
      <c r="F122" s="170"/>
      <c r="G122" s="80"/>
      <c r="H122" s="87"/>
      <c r="I122" s="87"/>
      <c r="J122" s="217"/>
      <c r="K122" s="80"/>
      <c r="L122" s="87"/>
      <c r="M122" s="87"/>
      <c r="N122" s="217"/>
      <c r="O122" s="80"/>
      <c r="P122" s="87"/>
      <c r="Q122" s="87"/>
      <c r="R122" s="217"/>
      <c r="S122" s="80"/>
      <c r="T122" s="87"/>
      <c r="U122" s="87"/>
      <c r="V122" s="217"/>
      <c r="W122" s="80"/>
      <c r="X122" s="87"/>
      <c r="Y122" s="87"/>
      <c r="Z122" s="217"/>
      <c r="AA122" s="191"/>
      <c r="AB122" s="88"/>
      <c r="AC122" s="88"/>
      <c r="AD122" s="217"/>
      <c r="AE122" s="191"/>
      <c r="AF122" s="88"/>
      <c r="AG122" s="88"/>
      <c r="AH122" s="217"/>
      <c r="AI122" s="191"/>
      <c r="AJ122" s="88"/>
      <c r="AK122" s="88"/>
      <c r="AL122" s="217"/>
      <c r="AM122" s="191"/>
      <c r="AN122" s="88"/>
      <c r="AO122" s="88"/>
      <c r="AP122" s="217"/>
      <c r="AQ122" s="191"/>
      <c r="AR122" s="88"/>
      <c r="AS122" s="88"/>
      <c r="AT122" s="217"/>
      <c r="AU122" s="191"/>
      <c r="AV122" s="88"/>
      <c r="AW122" s="88"/>
      <c r="AX122" s="217"/>
      <c r="AY122" s="191"/>
      <c r="AZ122" s="88"/>
      <c r="BA122" s="88"/>
      <c r="BB122" s="217"/>
      <c r="BC122" s="191"/>
      <c r="BD122" s="88"/>
      <c r="BE122" s="88"/>
      <c r="BF122" s="217"/>
      <c r="BG122" s="87"/>
      <c r="BH122" s="87"/>
      <c r="BI122" s="87"/>
      <c r="BJ122" s="217"/>
      <c r="BK122" s="87"/>
      <c r="BL122" s="87"/>
      <c r="BM122" s="87"/>
      <c r="BN122" s="1306">
        <f>ROUND(BN120,3)</f>
        <v>6.2E-2</v>
      </c>
      <c r="BO122" s="1305">
        <f>ROUND(BO120,3)</f>
        <v>0.26800000000000002</v>
      </c>
      <c r="BP122" s="1305">
        <f>ROUND(BP120,3)</f>
        <v>3.5999999999999997E-2</v>
      </c>
      <c r="BQ122" s="1305">
        <f t="shared" ref="BQ122:BZ122" si="643">ROUND(BQ120,3)</f>
        <v>-4.0000000000000001E-3</v>
      </c>
      <c r="BR122" s="1306">
        <f t="shared" si="643"/>
        <v>-3.5000000000000003E-2</v>
      </c>
      <c r="BS122" s="1305">
        <f t="shared" si="643"/>
        <v>0.14499999999999999</v>
      </c>
      <c r="BT122" s="1305">
        <f t="shared" si="643"/>
        <v>0.107</v>
      </c>
      <c r="BU122" s="1305">
        <f t="shared" si="643"/>
        <v>6.9000000000000006E-2</v>
      </c>
      <c r="BV122" s="1306">
        <f t="shared" si="643"/>
        <v>0.128</v>
      </c>
      <c r="BW122" s="1305">
        <f t="shared" si="643"/>
        <v>5.7000000000000002E-2</v>
      </c>
      <c r="BX122" s="1305">
        <f t="shared" si="643"/>
        <v>-4.1000000000000002E-2</v>
      </c>
      <c r="BY122" s="1305">
        <f t="shared" si="643"/>
        <v>1.2E-2</v>
      </c>
      <c r="BZ122" s="1306">
        <f t="shared" si="643"/>
        <v>0.161</v>
      </c>
      <c r="CA122" s="1305">
        <f t="shared" ref="CA122:CL122" si="644">ROUND(CA120,3)</f>
        <v>-0.22800000000000001</v>
      </c>
      <c r="CB122" s="1305">
        <f t="shared" si="644"/>
        <v>-7.6999999999999999E-2</v>
      </c>
      <c r="CC122" s="1305">
        <f t="shared" si="644"/>
        <v>0.66700000000000004</v>
      </c>
      <c r="CD122" s="1306">
        <f t="shared" si="644"/>
        <v>-4.2000000000000003E-2</v>
      </c>
      <c r="CE122" s="1305">
        <f t="shared" si="644"/>
        <v>-0.23499999999999999</v>
      </c>
      <c r="CF122" s="1305">
        <f t="shared" si="644"/>
        <v>0.22700000000000001</v>
      </c>
      <c r="CG122" s="1305">
        <f t="shared" si="644"/>
        <v>0.18</v>
      </c>
      <c r="CH122" s="1306">
        <f t="shared" si="644"/>
        <v>4.0000000000000001E-3</v>
      </c>
      <c r="CI122" s="1305">
        <f t="shared" si="644"/>
        <v>-0.25</v>
      </c>
      <c r="CJ122" s="1305">
        <f t="shared" si="644"/>
        <v>-9.4E-2</v>
      </c>
      <c r="CK122" s="1305">
        <f t="shared" si="644"/>
        <v>0.23</v>
      </c>
      <c r="CL122" s="1306">
        <f t="shared" si="644"/>
        <v>0.43</v>
      </c>
      <c r="CM122" s="1305"/>
      <c r="CN122" s="1305"/>
      <c r="CO122" s="1305"/>
      <c r="CP122" s="1306"/>
      <c r="CQ122" s="1305"/>
      <c r="CR122" s="1305"/>
      <c r="CS122" s="1305"/>
      <c r="CT122" s="1306"/>
      <c r="CU122" s="1305"/>
      <c r="CV122" s="1305"/>
      <c r="CW122" s="1305"/>
      <c r="CX122" s="1305"/>
      <c r="CY122" s="2492"/>
      <c r="CZ122" s="1305"/>
      <c r="DA122" s="1305"/>
      <c r="DB122" s="1305"/>
      <c r="DC122" s="2492"/>
      <c r="DD122" s="1305"/>
      <c r="DE122" s="1305"/>
      <c r="DF122" s="1305"/>
      <c r="DG122" s="2492"/>
      <c r="DH122" s="1305"/>
      <c r="DI122" s="1305"/>
      <c r="DJ122" s="1306"/>
      <c r="DK122" s="1305"/>
      <c r="DL122" s="1305"/>
      <c r="DM122" s="1305"/>
      <c r="DN122" s="1306"/>
      <c r="DO122" s="1305"/>
      <c r="DP122" s="1305"/>
      <c r="DQ122" s="1305"/>
      <c r="DR122" s="1305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2"/>
      <c r="TI122" s="76"/>
      <c r="TJ122" s="87"/>
      <c r="TK122" s="87"/>
      <c r="TL122" s="87"/>
      <c r="TM122" s="76"/>
      <c r="TN122" s="87"/>
      <c r="TO122" s="87"/>
      <c r="TP122" s="87"/>
      <c r="TQ122" s="87"/>
      <c r="TR122" s="87"/>
      <c r="TS122" s="87"/>
      <c r="TT122" s="87"/>
      <c r="TU122" s="87"/>
      <c r="TV122" s="87"/>
      <c r="TW122" s="87"/>
      <c r="TX122" s="87"/>
      <c r="TY122" s="87"/>
      <c r="TZ122" s="87"/>
      <c r="UA122" s="87"/>
      <c r="UB122" s="87"/>
      <c r="UC122" s="87"/>
      <c r="UD122" s="87"/>
      <c r="UE122" s="87"/>
      <c r="UF122" s="87"/>
      <c r="UG122" s="87"/>
      <c r="UH122" s="87"/>
      <c r="UI122" s="87"/>
      <c r="UJ122" s="87"/>
      <c r="UK122" s="87"/>
    </row>
    <row r="123" spans="3:557" s="59" customFormat="1">
      <c r="C123" s="92"/>
      <c r="D123" s="92"/>
      <c r="E123" s="83"/>
      <c r="F123" s="170"/>
      <c r="G123" s="80"/>
      <c r="H123" s="87"/>
      <c r="I123" s="87"/>
      <c r="J123" s="217"/>
      <c r="K123" s="80"/>
      <c r="L123" s="87"/>
      <c r="M123" s="87"/>
      <c r="N123" s="217"/>
      <c r="O123" s="80"/>
      <c r="P123" s="87"/>
      <c r="Q123" s="87"/>
      <c r="R123" s="217"/>
      <c r="S123" s="80"/>
      <c r="T123" s="87"/>
      <c r="U123" s="87"/>
      <c r="V123" s="217"/>
      <c r="W123" s="80"/>
      <c r="X123" s="87"/>
      <c r="Y123" s="87"/>
      <c r="Z123" s="217"/>
      <c r="AA123" s="191"/>
      <c r="AB123" s="88"/>
      <c r="AC123" s="88"/>
      <c r="AD123" s="217"/>
      <c r="AE123" s="191"/>
      <c r="AF123" s="88"/>
      <c r="AG123" s="88"/>
      <c r="AH123" s="217"/>
      <c r="AI123" s="191"/>
      <c r="AJ123" s="88"/>
      <c r="AK123" s="88"/>
      <c r="AL123" s="217"/>
      <c r="AM123" s="191"/>
      <c r="AN123" s="88"/>
      <c r="AO123" s="88"/>
      <c r="AP123" s="217"/>
      <c r="AQ123" s="191"/>
      <c r="AR123" s="88"/>
      <c r="AS123" s="88"/>
      <c r="AT123" s="217"/>
      <c r="AU123" s="191"/>
      <c r="AV123" s="88"/>
      <c r="AW123" s="88"/>
      <c r="AX123" s="217"/>
      <c r="AY123" s="191"/>
      <c r="AZ123" s="88"/>
      <c r="BA123" s="88"/>
      <c r="BB123" s="774"/>
      <c r="BC123" s="191"/>
      <c r="BD123" s="88"/>
      <c r="BE123" s="88"/>
      <c r="BF123" s="774"/>
      <c r="BG123" s="87"/>
      <c r="BH123" s="87"/>
      <c r="BI123" s="87"/>
      <c r="BJ123" s="774"/>
      <c r="BK123" s="192"/>
      <c r="BL123" s="219"/>
      <c r="BM123" s="219"/>
      <c r="BN123" s="218"/>
      <c r="BO123" s="219"/>
      <c r="BP123" s="219"/>
      <c r="BQ123" s="219"/>
      <c r="BR123" s="218"/>
      <c r="BS123" s="87"/>
      <c r="BT123" s="87"/>
      <c r="BU123" s="87"/>
      <c r="BV123" s="217"/>
      <c r="BW123" s="87"/>
      <c r="BX123" s="87"/>
      <c r="BY123" s="87"/>
      <c r="BZ123" s="217"/>
      <c r="CA123" s="87"/>
      <c r="CB123" s="87"/>
      <c r="CC123" s="87"/>
      <c r="CD123" s="217"/>
      <c r="CE123" s="87"/>
      <c r="CF123" s="87"/>
      <c r="CG123" s="87"/>
      <c r="CH123" s="217"/>
      <c r="CI123" s="87"/>
      <c r="CJ123" s="87"/>
      <c r="CK123" s="87"/>
      <c r="CL123" s="217"/>
      <c r="CM123" s="87"/>
      <c r="CN123" s="87"/>
      <c r="CO123" s="87"/>
      <c r="CP123" s="217"/>
      <c r="CQ123" s="87"/>
      <c r="CR123" s="87"/>
      <c r="CS123" s="87"/>
      <c r="CT123" s="217"/>
      <c r="CU123" s="87"/>
      <c r="CV123" s="87"/>
      <c r="CW123" s="87"/>
      <c r="CX123" s="87"/>
      <c r="CY123" s="191"/>
      <c r="CZ123" s="87"/>
      <c r="DA123" s="87"/>
      <c r="DB123" s="87"/>
      <c r="DC123" s="191"/>
      <c r="DD123" s="87"/>
      <c r="DE123" s="87"/>
      <c r="DF123" s="87"/>
      <c r="DG123" s="191"/>
      <c r="DH123" s="87"/>
      <c r="DI123" s="87"/>
      <c r="DJ123" s="217"/>
      <c r="DK123" s="87"/>
      <c r="DL123" s="87"/>
      <c r="DM123" s="87"/>
      <c r="DN123" s="217"/>
      <c r="DO123" s="87"/>
      <c r="DP123" s="87"/>
      <c r="DQ123" s="87"/>
      <c r="DR123" s="87"/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D123" s="31"/>
      <c r="TE123" s="2"/>
      <c r="TI123" s="76"/>
      <c r="TJ123" s="87"/>
      <c r="TK123" s="87"/>
      <c r="TL123" s="87"/>
      <c r="TM123" s="76"/>
      <c r="TN123" s="87"/>
      <c r="TO123" s="87"/>
      <c r="TP123" s="87"/>
      <c r="TQ123" s="87"/>
      <c r="TR123" s="87"/>
      <c r="TS123" s="87"/>
      <c r="TT123" s="87"/>
      <c r="TU123" s="87"/>
      <c r="TV123" s="87"/>
      <c r="TW123" s="87"/>
      <c r="TX123" s="87"/>
      <c r="TY123" s="87"/>
      <c r="TZ123" s="87"/>
      <c r="UA123" s="87"/>
      <c r="UB123" s="87"/>
      <c r="UC123" s="87"/>
      <c r="UD123" s="87"/>
      <c r="UE123" s="87"/>
      <c r="UF123" s="87"/>
      <c r="UG123" s="87"/>
      <c r="UH123" s="87"/>
      <c r="UI123" s="87"/>
      <c r="UJ123" s="87"/>
      <c r="UK123" s="87"/>
    </row>
    <row r="124" spans="3:557" s="59" customFormat="1">
      <c r="C124" s="92"/>
      <c r="D124" s="92"/>
      <c r="E124" s="83"/>
      <c r="F124" s="170"/>
      <c r="G124" s="80"/>
      <c r="H124" s="87"/>
      <c r="I124" s="87"/>
      <c r="J124" s="217"/>
      <c r="K124" s="80"/>
      <c r="L124" s="87"/>
      <c r="M124" s="87"/>
      <c r="N124" s="217"/>
      <c r="O124" s="80"/>
      <c r="P124" s="87"/>
      <c r="Q124" s="87"/>
      <c r="R124" s="217"/>
      <c r="S124" s="80"/>
      <c r="T124" s="87"/>
      <c r="U124" s="87"/>
      <c r="V124" s="217"/>
      <c r="W124" s="80"/>
      <c r="X124" s="87"/>
      <c r="Y124" s="87"/>
      <c r="Z124" s="217"/>
      <c r="AA124" s="191"/>
      <c r="AB124" s="88"/>
      <c r="AC124" s="88"/>
      <c r="AD124" s="217"/>
      <c r="AE124" s="191"/>
      <c r="AF124" s="88"/>
      <c r="AG124" s="88"/>
      <c r="AH124" s="217"/>
      <c r="AI124" s="191"/>
      <c r="AJ124" s="88"/>
      <c r="AK124" s="88"/>
      <c r="AL124" s="217"/>
      <c r="AM124" s="191"/>
      <c r="AN124" s="88"/>
      <c r="AO124" s="88"/>
      <c r="AP124" s="217"/>
      <c r="AQ124" s="191"/>
      <c r="AR124" s="88"/>
      <c r="AS124" s="88"/>
      <c r="AT124" s="217"/>
      <c r="AU124" s="191"/>
      <c r="AV124" s="88"/>
      <c r="AW124" s="88"/>
      <c r="AX124" s="217"/>
      <c r="AY124" s="191"/>
      <c r="AZ124" s="88"/>
      <c r="BA124" s="88"/>
      <c r="BB124" s="217"/>
      <c r="BC124" s="191"/>
      <c r="BD124" s="88"/>
      <c r="BE124" s="88"/>
      <c r="BF124" s="217"/>
      <c r="BG124" s="87"/>
      <c r="BH124" s="87"/>
      <c r="BI124" s="87"/>
      <c r="BJ124" s="217"/>
      <c r="BK124" s="87"/>
      <c r="BL124" s="87"/>
      <c r="BM124" s="87"/>
      <c r="BN124" s="217"/>
      <c r="BO124" s="87"/>
      <c r="BP124" s="87"/>
      <c r="BQ124" s="87"/>
      <c r="BR124" s="217"/>
      <c r="BS124" s="87"/>
      <c r="BT124" s="87"/>
      <c r="BU124" s="87"/>
      <c r="BV124" s="217"/>
      <c r="BW124" s="87"/>
      <c r="BX124" s="87"/>
      <c r="BY124" s="87"/>
      <c r="BZ124" s="217"/>
      <c r="CA124" s="87"/>
      <c r="CB124" s="87"/>
      <c r="CC124" s="87"/>
      <c r="CD124" s="217"/>
      <c r="CE124" s="87"/>
      <c r="CF124" s="87"/>
      <c r="CG124" s="87"/>
      <c r="CH124" s="217"/>
      <c r="CI124" s="87"/>
      <c r="CJ124" s="87"/>
      <c r="CK124" s="87"/>
      <c r="CL124" s="217"/>
      <c r="CM124" s="87"/>
      <c r="CN124" s="87"/>
      <c r="CO124" s="87"/>
      <c r="CP124" s="217"/>
      <c r="CQ124" s="87"/>
      <c r="CR124" s="87"/>
      <c r="CS124" s="87"/>
      <c r="CT124" s="217"/>
      <c r="CU124" s="87"/>
      <c r="CV124" s="87"/>
      <c r="CW124" s="87"/>
      <c r="CX124" s="87"/>
      <c r="CY124" s="191"/>
      <c r="CZ124" s="87"/>
      <c r="DA124" s="87"/>
      <c r="DB124" s="87"/>
      <c r="DC124" s="191"/>
      <c r="DD124" s="87"/>
      <c r="DE124" s="87"/>
      <c r="DF124" s="87"/>
      <c r="DG124" s="191"/>
      <c r="DH124" s="87"/>
      <c r="DI124" s="87"/>
      <c r="DJ124" s="217"/>
      <c r="DK124" s="87"/>
      <c r="DL124" s="87"/>
      <c r="DM124" s="87"/>
      <c r="DN124" s="217"/>
      <c r="DO124" s="87"/>
      <c r="DP124" s="87"/>
      <c r="DQ124" s="87"/>
      <c r="DR124" s="87"/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39"/>
      <c r="TE124" s="2"/>
      <c r="TI124" s="76"/>
      <c r="TJ124" s="87"/>
      <c r="TK124" s="87"/>
      <c r="TL124" s="87"/>
      <c r="TM124" s="76"/>
      <c r="TN124" s="87"/>
      <c r="TO124" s="87"/>
      <c r="TP124" s="87"/>
      <c r="TQ124" s="87"/>
      <c r="TR124" s="87"/>
      <c r="TS124" s="87"/>
      <c r="TT124" s="87"/>
      <c r="TU124" s="87"/>
      <c r="TV124" s="87"/>
      <c r="TW124" s="87"/>
      <c r="TX124" s="87"/>
      <c r="TY124" s="87"/>
      <c r="TZ124" s="87"/>
      <c r="UA124" s="87"/>
      <c r="UB124" s="87"/>
      <c r="UC124" s="87"/>
      <c r="UD124" s="87"/>
      <c r="UE124" s="87"/>
      <c r="UF124" s="87"/>
      <c r="UG124" s="87"/>
      <c r="UH124" s="87"/>
      <c r="UI124" s="87"/>
      <c r="UJ124" s="87"/>
      <c r="UK124" s="87"/>
    </row>
    <row r="125" spans="3:557" s="59" customFormat="1">
      <c r="C125" s="92"/>
      <c r="D125" s="92"/>
      <c r="E125" s="83"/>
      <c r="F125" s="170"/>
      <c r="G125" s="80"/>
      <c r="H125" s="87"/>
      <c r="I125" s="87"/>
      <c r="J125" s="217"/>
      <c r="K125" s="80"/>
      <c r="L125" s="87"/>
      <c r="M125" s="87"/>
      <c r="N125" s="217"/>
      <c r="O125" s="80"/>
      <c r="P125" s="87"/>
      <c r="Q125" s="87"/>
      <c r="R125" s="217"/>
      <c r="S125" s="80"/>
      <c r="T125" s="87"/>
      <c r="U125" s="87"/>
      <c r="V125" s="217"/>
      <c r="W125" s="80"/>
      <c r="X125" s="87"/>
      <c r="Y125" s="87"/>
      <c r="Z125" s="217"/>
      <c r="AA125" s="191"/>
      <c r="AB125" s="88"/>
      <c r="AC125" s="88"/>
      <c r="AD125" s="217"/>
      <c r="AE125" s="191"/>
      <c r="AF125" s="88"/>
      <c r="AG125" s="88"/>
      <c r="AH125" s="217"/>
      <c r="AI125" s="191"/>
      <c r="AJ125" s="88"/>
      <c r="AK125" s="88"/>
      <c r="AL125" s="217"/>
      <c r="AM125" s="191"/>
      <c r="AN125" s="88"/>
      <c r="AO125" s="88"/>
      <c r="AP125" s="217"/>
      <c r="AQ125" s="191"/>
      <c r="AR125" s="88"/>
      <c r="AS125" s="88"/>
      <c r="AT125" s="217"/>
      <c r="AU125" s="191"/>
      <c r="AV125" s="88"/>
      <c r="AW125" s="88"/>
      <c r="AX125" s="217"/>
      <c r="AY125" s="191"/>
      <c r="AZ125" s="88"/>
      <c r="BA125" s="88"/>
      <c r="BB125" s="217"/>
      <c r="BC125" s="191"/>
      <c r="BD125" s="88"/>
      <c r="BE125" s="88"/>
      <c r="BF125" s="217"/>
      <c r="BG125" s="87"/>
      <c r="BH125" s="87"/>
      <c r="BI125" s="87"/>
      <c r="BJ125" s="217"/>
      <c r="BK125" s="87"/>
      <c r="BL125" s="87"/>
      <c r="BM125" s="87"/>
      <c r="BN125" s="217"/>
      <c r="BO125" s="87"/>
      <c r="BP125" s="87"/>
      <c r="BQ125" s="87"/>
      <c r="BR125" s="217"/>
      <c r="BS125" s="87"/>
      <c r="BT125" s="87"/>
      <c r="BU125" s="87"/>
      <c r="BV125" s="217"/>
      <c r="BW125" s="87"/>
      <c r="BX125" s="87"/>
      <c r="BY125" s="87"/>
      <c r="BZ125" s="217"/>
      <c r="CA125" s="87"/>
      <c r="CB125" s="87"/>
      <c r="CC125" s="87"/>
      <c r="CD125" s="217"/>
      <c r="CE125" s="87"/>
      <c r="CF125" s="87"/>
      <c r="CG125" s="87"/>
      <c r="CH125" s="217"/>
      <c r="CI125" s="87"/>
      <c r="CJ125" s="87"/>
      <c r="CK125" s="87"/>
      <c r="CL125" s="217"/>
      <c r="CM125" s="87"/>
      <c r="CN125" s="87"/>
      <c r="CO125" s="87"/>
      <c r="CP125" s="217"/>
      <c r="CQ125" s="87"/>
      <c r="CR125" s="87"/>
      <c r="CS125" s="87"/>
      <c r="CT125" s="217"/>
      <c r="CU125" s="87"/>
      <c r="CV125" s="87"/>
      <c r="CW125" s="87"/>
      <c r="CX125" s="87"/>
      <c r="CY125" s="191"/>
      <c r="CZ125" s="87"/>
      <c r="DA125" s="87"/>
      <c r="DB125" s="87"/>
      <c r="DC125" s="191"/>
      <c r="DD125" s="87"/>
      <c r="DE125" s="87"/>
      <c r="DF125" s="87"/>
      <c r="DG125" s="191"/>
      <c r="DH125" s="87"/>
      <c r="DI125" s="87"/>
      <c r="DJ125" s="217"/>
      <c r="DK125" s="87"/>
      <c r="DL125" s="87"/>
      <c r="DM125" s="87"/>
      <c r="DN125" s="217"/>
      <c r="DO125" s="87"/>
      <c r="DP125" s="87"/>
      <c r="DQ125" s="87"/>
      <c r="DR125" s="87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  <c r="TI125" s="76"/>
      <c r="TJ125" s="87"/>
      <c r="TK125" s="87"/>
      <c r="TL125" s="87"/>
      <c r="TM125" s="76"/>
      <c r="TN125" s="87"/>
      <c r="TO125" s="87"/>
      <c r="TP125" s="87"/>
      <c r="TQ125" s="87"/>
      <c r="TR125" s="87"/>
      <c r="TS125" s="87"/>
      <c r="TT125" s="87"/>
      <c r="TU125" s="87"/>
      <c r="TV125" s="87"/>
      <c r="TW125" s="87"/>
      <c r="TX125" s="87"/>
      <c r="TY125" s="87"/>
      <c r="TZ125" s="87"/>
      <c r="UA125" s="87"/>
      <c r="UB125" s="87"/>
      <c r="UC125" s="87"/>
      <c r="UD125" s="87"/>
      <c r="UE125" s="87"/>
      <c r="UF125" s="87"/>
      <c r="UG125" s="87"/>
      <c r="UH125" s="87"/>
      <c r="UI125" s="87"/>
      <c r="UJ125" s="87"/>
      <c r="UK125" s="87"/>
    </row>
    <row r="126" spans="3:557" s="59" customFormat="1">
      <c r="C126" s="92"/>
      <c r="D126" s="92"/>
      <c r="E126" s="83"/>
      <c r="F126" s="170"/>
      <c r="G126" s="80"/>
      <c r="H126" s="87"/>
      <c r="I126" s="87"/>
      <c r="J126" s="217"/>
      <c r="K126" s="80"/>
      <c r="L126" s="87"/>
      <c r="M126" s="87"/>
      <c r="N126" s="217"/>
      <c r="O126" s="80"/>
      <c r="P126" s="87"/>
      <c r="Q126" s="87"/>
      <c r="R126" s="217"/>
      <c r="S126" s="80"/>
      <c r="T126" s="87"/>
      <c r="U126" s="87"/>
      <c r="V126" s="217"/>
      <c r="W126" s="80"/>
      <c r="X126" s="87"/>
      <c r="Y126" s="87"/>
      <c r="Z126" s="217"/>
      <c r="AA126" s="191"/>
      <c r="AB126" s="88"/>
      <c r="AC126" s="88"/>
      <c r="AD126" s="217"/>
      <c r="AE126" s="191"/>
      <c r="AF126" s="88"/>
      <c r="AG126" s="88"/>
      <c r="AH126" s="217"/>
      <c r="AI126" s="191"/>
      <c r="AJ126" s="88"/>
      <c r="AK126" s="88"/>
      <c r="AL126" s="217"/>
      <c r="AM126" s="191"/>
      <c r="AN126" s="88"/>
      <c r="AO126" s="88"/>
      <c r="AP126" s="217"/>
      <c r="AQ126" s="191"/>
      <c r="AR126" s="88"/>
      <c r="AS126" s="88"/>
      <c r="AT126" s="217"/>
      <c r="AU126" s="191"/>
      <c r="AV126" s="88"/>
      <c r="AW126" s="88"/>
      <c r="AX126" s="217"/>
      <c r="AY126" s="191"/>
      <c r="AZ126" s="88"/>
      <c r="BA126" s="88"/>
      <c r="BB126" s="217"/>
      <c r="BC126" s="191"/>
      <c r="BD126" s="88"/>
      <c r="BE126" s="88"/>
      <c r="BF126" s="217"/>
      <c r="BG126" s="87"/>
      <c r="BH126" s="87"/>
      <c r="BI126" s="87"/>
      <c r="BJ126" s="217"/>
      <c r="BK126" s="87"/>
      <c r="BL126" s="87"/>
      <c r="BM126" s="87"/>
      <c r="BN126" s="217"/>
      <c r="BO126" s="87"/>
      <c r="BP126" s="87"/>
      <c r="BQ126" s="87"/>
      <c r="BR126" s="217"/>
      <c r="BS126" s="87"/>
      <c r="BT126" s="87"/>
      <c r="BU126" s="87"/>
      <c r="BV126" s="217"/>
      <c r="BW126" s="87"/>
      <c r="BX126" s="87"/>
      <c r="BY126" s="87"/>
      <c r="BZ126" s="217"/>
      <c r="CA126" s="87"/>
      <c r="CB126" s="87"/>
      <c r="CC126" s="87"/>
      <c r="CD126" s="217"/>
      <c r="CE126" s="87"/>
      <c r="CF126" s="87"/>
      <c r="CG126" s="87"/>
      <c r="CH126" s="217"/>
      <c r="CI126" s="87"/>
      <c r="CJ126" s="87"/>
      <c r="CK126" s="87"/>
      <c r="CL126" s="217"/>
      <c r="CM126" s="87"/>
      <c r="CN126" s="87"/>
      <c r="CO126" s="87"/>
      <c r="CP126" s="217"/>
      <c r="CQ126" s="87"/>
      <c r="CR126" s="87"/>
      <c r="CS126" s="87"/>
      <c r="CT126" s="217"/>
      <c r="CU126" s="87"/>
      <c r="CV126" s="87"/>
      <c r="CW126" s="87"/>
      <c r="CX126" s="87"/>
      <c r="CY126" s="191"/>
      <c r="CZ126" s="87"/>
      <c r="DA126" s="87"/>
      <c r="DB126" s="87"/>
      <c r="DC126" s="191"/>
      <c r="DD126" s="87"/>
      <c r="DE126" s="87"/>
      <c r="DF126" s="87"/>
      <c r="DG126" s="191"/>
      <c r="DH126" s="87"/>
      <c r="DI126" s="87"/>
      <c r="DJ126" s="217"/>
      <c r="DK126" s="87"/>
      <c r="DL126" s="87"/>
      <c r="DM126" s="87"/>
      <c r="DN126" s="217"/>
      <c r="DO126" s="87"/>
      <c r="DP126" s="87"/>
      <c r="DQ126" s="87"/>
      <c r="DR126" s="87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  <c r="LE126" s="2"/>
      <c r="LF126" s="2"/>
      <c r="LG126" s="2"/>
      <c r="LH126" s="2"/>
      <c r="LI126" s="2"/>
      <c r="LJ126" s="2"/>
      <c r="LK126" s="2"/>
      <c r="LL126" s="2"/>
      <c r="LM126" s="2"/>
      <c r="LN126" s="2"/>
      <c r="LO126" s="2"/>
      <c r="LP126" s="2"/>
      <c r="LQ126" s="2"/>
      <c r="LR126" s="2"/>
      <c r="LS126" s="2"/>
      <c r="LT126" s="2"/>
      <c r="LU126" s="2"/>
      <c r="LV126" s="2"/>
      <c r="LW126" s="2"/>
      <c r="LX126" s="2"/>
      <c r="LY126" s="2"/>
      <c r="LZ126" s="2"/>
      <c r="MA126" s="2"/>
      <c r="MB126" s="2"/>
      <c r="MC126" s="2"/>
      <c r="MD126" s="2"/>
      <c r="ME126" s="2"/>
      <c r="MF126" s="2"/>
      <c r="MG126" s="2"/>
      <c r="MH126" s="2"/>
      <c r="MI126" s="2"/>
      <c r="MJ126" s="2"/>
      <c r="MK126" s="2"/>
      <c r="ML126" s="2"/>
      <c r="MM126" s="2"/>
      <c r="MN126" s="2"/>
      <c r="MO126" s="2"/>
      <c r="MP126" s="2"/>
      <c r="MQ126" s="2"/>
      <c r="MR126" s="2"/>
      <c r="MS126" s="2"/>
      <c r="MT126" s="2"/>
      <c r="MU126" s="2"/>
      <c r="MV126" s="2"/>
      <c r="MW126" s="2"/>
      <c r="MX126" s="2"/>
      <c r="MY126" s="2"/>
      <c r="MZ126" s="2"/>
      <c r="NA126" s="2"/>
      <c r="NB126" s="2"/>
      <c r="NC126" s="2"/>
      <c r="ND126" s="2"/>
      <c r="NE126" s="2"/>
      <c r="NF126" s="2"/>
      <c r="NG126" s="2"/>
      <c r="NH126" s="2"/>
      <c r="NI126" s="2"/>
      <c r="NJ126" s="2"/>
      <c r="NK126" s="2"/>
      <c r="NL126" s="2"/>
      <c r="NM126" s="2"/>
      <c r="NN126" s="2"/>
      <c r="NO126" s="2"/>
      <c r="NP126" s="2"/>
      <c r="NQ126" s="2"/>
      <c r="NR126" s="2"/>
      <c r="NS126" s="2"/>
      <c r="NT126" s="2"/>
      <c r="NU126" s="2"/>
      <c r="NV126" s="2"/>
      <c r="NW126" s="2"/>
      <c r="NX126" s="2"/>
      <c r="NY126" s="2"/>
      <c r="NZ126" s="2"/>
      <c r="OA126" s="2"/>
      <c r="OB126" s="2"/>
      <c r="OC126" s="2"/>
      <c r="OD126" s="2"/>
      <c r="OE126" s="2"/>
      <c r="OF126" s="2"/>
      <c r="OG126" s="2"/>
      <c r="OH126" s="2"/>
      <c r="OI126" s="2"/>
      <c r="OJ126" s="2"/>
      <c r="OK126" s="2"/>
      <c r="OL126" s="2"/>
      <c r="OM126" s="2"/>
      <c r="ON126" s="2"/>
      <c r="OO126" s="2"/>
      <c r="OP126" s="2"/>
      <c r="OQ126" s="2"/>
      <c r="OR126" s="2"/>
      <c r="OS126" s="2"/>
      <c r="OT126" s="2"/>
      <c r="OU126" s="2"/>
      <c r="OV126" s="2"/>
      <c r="OW126" s="2"/>
      <c r="OX126" s="2"/>
      <c r="OY126" s="2"/>
      <c r="OZ126" s="2"/>
      <c r="PA126" s="2"/>
      <c r="PB126" s="2"/>
      <c r="PC126" s="2"/>
      <c r="PD126" s="2"/>
      <c r="PE126" s="2"/>
      <c r="PF126" s="2"/>
      <c r="PG126" s="2"/>
      <c r="PH126" s="2"/>
      <c r="PI126" s="2"/>
      <c r="PJ126" s="2"/>
      <c r="PK126" s="2"/>
      <c r="PL126" s="2"/>
      <c r="PM126" s="2"/>
      <c r="PN126" s="2"/>
      <c r="PO126" s="2"/>
      <c r="PP126" s="2"/>
      <c r="PQ126" s="2"/>
      <c r="PR126" s="2"/>
      <c r="PS126" s="2"/>
      <c r="PT126" s="2"/>
      <c r="PU126" s="2"/>
      <c r="PV126" s="2"/>
      <c r="PW126" s="2"/>
      <c r="PX126" s="2"/>
      <c r="PY126" s="2"/>
      <c r="PZ126" s="2"/>
      <c r="QA126" s="2"/>
      <c r="QB126" s="2"/>
      <c r="QC126" s="2"/>
      <c r="QD126" s="2"/>
      <c r="QE126" s="2"/>
      <c r="QF126" s="2"/>
      <c r="QG126" s="2"/>
      <c r="QH126" s="2"/>
      <c r="QI126" s="2"/>
      <c r="QJ126" s="2"/>
      <c r="QK126" s="2"/>
      <c r="QL126" s="2"/>
      <c r="QM126" s="2"/>
      <c r="QN126" s="2"/>
      <c r="QO126" s="2"/>
      <c r="QP126" s="2"/>
      <c r="QQ126" s="2"/>
      <c r="QR126" s="2"/>
      <c r="QS126" s="2"/>
      <c r="QT126" s="2"/>
      <c r="QU126" s="2"/>
      <c r="QV126" s="2"/>
      <c r="QW126" s="2"/>
      <c r="QX126" s="2"/>
      <c r="QY126" s="2"/>
      <c r="QZ126" s="2"/>
      <c r="RA126" s="2"/>
      <c r="RB126" s="2"/>
      <c r="RC126" s="2"/>
      <c r="RD126" s="2"/>
      <c r="RE126" s="2"/>
      <c r="RF126" s="2"/>
      <c r="RG126" s="2"/>
      <c r="RH126" s="2"/>
      <c r="RI126" s="2"/>
      <c r="RJ126" s="2"/>
      <c r="RK126" s="2"/>
      <c r="RL126" s="2"/>
      <c r="RM126" s="2"/>
      <c r="RN126" s="2"/>
      <c r="RO126" s="2"/>
      <c r="RP126" s="2"/>
      <c r="RQ126" s="2"/>
      <c r="RR126" s="2"/>
      <c r="RS126" s="2"/>
      <c r="RT126" s="2"/>
      <c r="RU126" s="2"/>
      <c r="RV126" s="2"/>
      <c r="RW126" s="2"/>
      <c r="RX126" s="2"/>
      <c r="RY126" s="2"/>
      <c r="RZ126" s="2"/>
      <c r="SA126" s="2"/>
      <c r="SB126" s="2"/>
      <c r="SC126" s="2"/>
      <c r="SD126" s="2"/>
      <c r="SE126" s="2"/>
      <c r="SF126" s="2"/>
      <c r="SG126" s="2"/>
      <c r="SH126" s="2"/>
      <c r="SI126" s="2"/>
      <c r="SJ126" s="2"/>
      <c r="SK126" s="2"/>
      <c r="SL126" s="2"/>
      <c r="SM126" s="2"/>
      <c r="SN126" s="2"/>
      <c r="SO126" s="2"/>
      <c r="SP126" s="2"/>
      <c r="SQ126" s="2"/>
      <c r="SR126" s="2"/>
      <c r="SS126" s="2"/>
      <c r="ST126" s="2"/>
      <c r="SU126" s="2"/>
      <c r="SV126" s="2"/>
      <c r="SW126" s="2"/>
      <c r="SX126" s="2"/>
      <c r="SY126" s="2"/>
      <c r="SZ126" s="2"/>
      <c r="TA126" s="2"/>
      <c r="TB126" s="2"/>
      <c r="TC126" s="2"/>
      <c r="TD126" s="2"/>
      <c r="TE126" s="2"/>
      <c r="TI126" s="76"/>
      <c r="TJ126" s="87"/>
      <c r="TK126" s="87"/>
      <c r="TL126" s="87"/>
      <c r="TM126" s="76"/>
      <c r="TN126" s="87"/>
      <c r="TO126" s="87"/>
      <c r="TP126" s="87"/>
      <c r="TQ126" s="87"/>
      <c r="TR126" s="87"/>
      <c r="TS126" s="87"/>
      <c r="TT126" s="87"/>
      <c r="TU126" s="87"/>
      <c r="TV126" s="87"/>
      <c r="TW126" s="87"/>
      <c r="TX126" s="87"/>
      <c r="TY126" s="87"/>
      <c r="TZ126" s="87"/>
      <c r="UA126" s="87"/>
      <c r="UB126" s="87"/>
      <c r="UC126" s="87"/>
      <c r="UD126" s="87"/>
      <c r="UE126" s="87"/>
      <c r="UF126" s="87"/>
      <c r="UG126" s="87"/>
      <c r="UH126" s="87"/>
      <c r="UI126" s="87"/>
      <c r="UJ126" s="87"/>
      <c r="UK126" s="87"/>
    </row>
    <row r="127" spans="3:557" s="59" customFormat="1">
      <c r="C127" s="92"/>
      <c r="D127" s="92"/>
      <c r="E127" s="83"/>
      <c r="F127" s="170"/>
      <c r="G127" s="80"/>
      <c r="H127" s="87"/>
      <c r="I127" s="87"/>
      <c r="J127" s="217"/>
      <c r="K127" s="80"/>
      <c r="L127" s="87"/>
      <c r="M127" s="87"/>
      <c r="N127" s="217"/>
      <c r="O127" s="80"/>
      <c r="P127" s="87"/>
      <c r="Q127" s="87"/>
      <c r="R127" s="217"/>
      <c r="S127" s="80"/>
      <c r="T127" s="87"/>
      <c r="U127" s="87"/>
      <c r="V127" s="217"/>
      <c r="W127" s="80"/>
      <c r="X127" s="87"/>
      <c r="Y127" s="87"/>
      <c r="Z127" s="217"/>
      <c r="AA127" s="191"/>
      <c r="AB127" s="88"/>
      <c r="AC127" s="88"/>
      <c r="AD127" s="217"/>
      <c r="AE127" s="191"/>
      <c r="AF127" s="88"/>
      <c r="AG127" s="88"/>
      <c r="AH127" s="217"/>
      <c r="AI127" s="191"/>
      <c r="AJ127" s="88"/>
      <c r="AK127" s="88"/>
      <c r="AL127" s="217"/>
      <c r="AM127" s="191"/>
      <c r="AN127" s="88"/>
      <c r="AO127" s="88"/>
      <c r="AP127" s="217"/>
      <c r="AQ127" s="191"/>
      <c r="AR127" s="88"/>
      <c r="AS127" s="88"/>
      <c r="AT127" s="217"/>
      <c r="AU127" s="191"/>
      <c r="AV127" s="88"/>
      <c r="AW127" s="88"/>
      <c r="AX127" s="217"/>
      <c r="AY127" s="191"/>
      <c r="AZ127" s="88"/>
      <c r="BA127" s="88"/>
      <c r="BB127" s="217"/>
      <c r="BC127" s="191"/>
      <c r="BD127" s="88"/>
      <c r="BE127" s="88"/>
      <c r="BF127" s="217"/>
      <c r="BG127" s="87"/>
      <c r="BH127" s="87"/>
      <c r="BI127" s="87"/>
      <c r="BJ127" s="217"/>
      <c r="BK127" s="87"/>
      <c r="BL127" s="87"/>
      <c r="BM127" s="87"/>
      <c r="BN127" s="217"/>
      <c r="BO127" s="87"/>
      <c r="BP127" s="87"/>
      <c r="BQ127" s="87"/>
      <c r="BR127" s="217"/>
      <c r="BS127" s="87"/>
      <c r="BT127" s="87"/>
      <c r="BU127" s="87"/>
      <c r="BV127" s="217"/>
      <c r="BW127" s="87"/>
      <c r="BX127" s="87"/>
      <c r="BY127" s="87"/>
      <c r="BZ127" s="217"/>
      <c r="CA127" s="87"/>
      <c r="CB127" s="87"/>
      <c r="CC127" s="87"/>
      <c r="CD127" s="217"/>
      <c r="CE127" s="87"/>
      <c r="CF127" s="87"/>
      <c r="CG127" s="87"/>
      <c r="CH127" s="217"/>
      <c r="CI127" s="87"/>
      <c r="CJ127" s="87"/>
      <c r="CK127" s="87"/>
      <c r="CL127" s="217"/>
      <c r="CM127" s="87"/>
      <c r="CN127" s="87"/>
      <c r="CO127" s="87"/>
      <c r="CP127" s="217"/>
      <c r="CQ127" s="87"/>
      <c r="CR127" s="87"/>
      <c r="CS127" s="87"/>
      <c r="CT127" s="217"/>
      <c r="CU127" s="87"/>
      <c r="CV127" s="87"/>
      <c r="CW127" s="87"/>
      <c r="CX127" s="87"/>
      <c r="CY127" s="191"/>
      <c r="CZ127" s="87"/>
      <c r="DA127" s="87"/>
      <c r="DB127" s="87"/>
      <c r="DC127" s="191"/>
      <c r="DD127" s="87"/>
      <c r="DE127" s="87"/>
      <c r="DF127" s="87"/>
      <c r="DG127" s="191"/>
      <c r="DH127" s="87"/>
      <c r="DI127" s="87"/>
      <c r="DJ127" s="217"/>
      <c r="DK127" s="87"/>
      <c r="DL127" s="87"/>
      <c r="DM127" s="87"/>
      <c r="DN127" s="217"/>
      <c r="DO127" s="87"/>
      <c r="DP127" s="87"/>
      <c r="DQ127" s="87"/>
      <c r="DR127" s="87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2"/>
      <c r="TE127" s="1"/>
      <c r="TI127" s="76"/>
      <c r="TJ127" s="87"/>
      <c r="TK127" s="87"/>
      <c r="TL127" s="87"/>
      <c r="TM127" s="76"/>
      <c r="TN127" s="87"/>
      <c r="TO127" s="87"/>
      <c r="TP127" s="87"/>
      <c r="TQ127" s="87"/>
      <c r="TR127" s="87"/>
      <c r="TS127" s="87"/>
      <c r="TT127" s="87"/>
      <c r="TU127" s="87"/>
      <c r="TV127" s="87"/>
      <c r="TW127" s="87"/>
      <c r="TX127" s="87"/>
      <c r="TY127" s="87"/>
      <c r="TZ127" s="87"/>
      <c r="UA127" s="87"/>
      <c r="UB127" s="87"/>
      <c r="UC127" s="87"/>
      <c r="UD127" s="87"/>
      <c r="UE127" s="87"/>
      <c r="UF127" s="87"/>
      <c r="UG127" s="87"/>
      <c r="UH127" s="87"/>
      <c r="UI127" s="87"/>
      <c r="UJ127" s="87"/>
      <c r="UK127" s="87"/>
    </row>
    <row r="128" spans="3:557" s="59" customFormat="1">
      <c r="C128" s="92"/>
      <c r="D128" s="92"/>
      <c r="E128" s="83"/>
      <c r="F128" s="170"/>
      <c r="G128" s="80"/>
      <c r="H128" s="87"/>
      <c r="I128" s="87"/>
      <c r="J128" s="217"/>
      <c r="K128" s="80"/>
      <c r="L128" s="87"/>
      <c r="M128" s="87"/>
      <c r="N128" s="217"/>
      <c r="O128" s="80"/>
      <c r="P128" s="87"/>
      <c r="Q128" s="87"/>
      <c r="R128" s="217"/>
      <c r="S128" s="80"/>
      <c r="T128" s="87"/>
      <c r="U128" s="87"/>
      <c r="V128" s="217"/>
      <c r="W128" s="80"/>
      <c r="X128" s="87"/>
      <c r="Y128" s="87"/>
      <c r="Z128" s="217"/>
      <c r="AA128" s="191"/>
      <c r="AB128" s="88"/>
      <c r="AC128" s="88"/>
      <c r="AD128" s="217"/>
      <c r="AE128" s="191"/>
      <c r="AF128" s="88"/>
      <c r="AG128" s="88"/>
      <c r="AH128" s="217"/>
      <c r="AI128" s="191"/>
      <c r="AJ128" s="88"/>
      <c r="AK128" s="88"/>
      <c r="AL128" s="217"/>
      <c r="AM128" s="191"/>
      <c r="AN128" s="88"/>
      <c r="AO128" s="88"/>
      <c r="AP128" s="217"/>
      <c r="AQ128" s="191"/>
      <c r="AR128" s="88"/>
      <c r="AS128" s="88"/>
      <c r="AT128" s="217"/>
      <c r="AU128" s="191"/>
      <c r="AV128" s="88"/>
      <c r="AW128" s="88"/>
      <c r="AX128" s="217"/>
      <c r="AY128" s="191"/>
      <c r="AZ128" s="88"/>
      <c r="BA128" s="88"/>
      <c r="BB128" s="217"/>
      <c r="BC128" s="191"/>
      <c r="BD128" s="88"/>
      <c r="BE128" s="88"/>
      <c r="BF128" s="217"/>
      <c r="BG128" s="87"/>
      <c r="BH128" s="87"/>
      <c r="BI128" s="87"/>
      <c r="BJ128" s="217"/>
      <c r="BK128" s="87"/>
      <c r="BL128" s="87"/>
      <c r="BM128" s="87"/>
      <c r="BN128" s="217"/>
      <c r="BO128" s="87"/>
      <c r="BP128" s="87"/>
      <c r="BQ128" s="87"/>
      <c r="BR128" s="217"/>
      <c r="BS128" s="87"/>
      <c r="BT128" s="87"/>
      <c r="BU128" s="87"/>
      <c r="BV128" s="217"/>
      <c r="BW128" s="87"/>
      <c r="BX128" s="87"/>
      <c r="BY128" s="87"/>
      <c r="BZ128" s="217"/>
      <c r="CA128" s="87"/>
      <c r="CB128" s="87"/>
      <c r="CC128" s="87"/>
      <c r="CD128" s="217"/>
      <c r="CE128" s="87"/>
      <c r="CF128" s="87"/>
      <c r="CG128" s="87"/>
      <c r="CH128" s="217"/>
      <c r="CI128" s="87"/>
      <c r="CJ128" s="87"/>
      <c r="CK128" s="87"/>
      <c r="CL128" s="217"/>
      <c r="CM128" s="87"/>
      <c r="CN128" s="87"/>
      <c r="CO128" s="87"/>
      <c r="CP128" s="217"/>
      <c r="CQ128" s="87"/>
      <c r="CR128" s="87"/>
      <c r="CS128" s="87"/>
      <c r="CT128" s="217"/>
      <c r="CU128" s="87"/>
      <c r="CV128" s="87"/>
      <c r="CW128" s="87"/>
      <c r="CX128" s="87"/>
      <c r="CY128" s="191"/>
      <c r="CZ128" s="87"/>
      <c r="DA128" s="87"/>
      <c r="DB128" s="87"/>
      <c r="DC128" s="191"/>
      <c r="DD128" s="87"/>
      <c r="DE128" s="87"/>
      <c r="DF128" s="87"/>
      <c r="DG128" s="191"/>
      <c r="DH128" s="87"/>
      <c r="DI128" s="87"/>
      <c r="DJ128" s="217"/>
      <c r="DK128" s="87"/>
      <c r="DL128" s="87"/>
      <c r="DM128" s="87"/>
      <c r="DN128" s="217"/>
      <c r="DO128" s="87"/>
      <c r="DP128" s="87"/>
      <c r="DQ128" s="87"/>
      <c r="DR128" s="87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I128" s="76"/>
      <c r="TJ128" s="87"/>
      <c r="TK128" s="87"/>
      <c r="TL128" s="87"/>
      <c r="TM128" s="76"/>
      <c r="TN128" s="87"/>
      <c r="TO128" s="87"/>
      <c r="TP128" s="87"/>
      <c r="TQ128" s="87"/>
      <c r="TR128" s="87"/>
      <c r="TS128" s="87"/>
      <c r="TT128" s="87"/>
      <c r="TU128" s="87"/>
      <c r="TV128" s="87"/>
      <c r="TW128" s="87"/>
      <c r="TX128" s="87"/>
      <c r="TY128" s="87"/>
      <c r="TZ128" s="87"/>
      <c r="UA128" s="87"/>
      <c r="UB128" s="87"/>
      <c r="UC128" s="87"/>
      <c r="UD128" s="87"/>
      <c r="UE128" s="87"/>
      <c r="UF128" s="87"/>
      <c r="UG128" s="87"/>
      <c r="UH128" s="87"/>
      <c r="UI128" s="87"/>
      <c r="UJ128" s="87"/>
      <c r="UK128" s="87"/>
    </row>
    <row r="129" spans="3:557" s="59" customFormat="1">
      <c r="C129" s="92"/>
      <c r="D129" s="92"/>
      <c r="E129" s="83"/>
      <c r="F129" s="170"/>
      <c r="G129" s="80"/>
      <c r="H129" s="87"/>
      <c r="I129" s="87"/>
      <c r="J129" s="217"/>
      <c r="K129" s="80"/>
      <c r="L129" s="87"/>
      <c r="M129" s="87"/>
      <c r="N129" s="217"/>
      <c r="O129" s="80"/>
      <c r="P129" s="87"/>
      <c r="Q129" s="87"/>
      <c r="R129" s="217"/>
      <c r="S129" s="80"/>
      <c r="T129" s="87"/>
      <c r="U129" s="87"/>
      <c r="V129" s="217"/>
      <c r="W129" s="80"/>
      <c r="X129" s="87"/>
      <c r="Y129" s="87"/>
      <c r="Z129" s="217"/>
      <c r="AA129" s="191"/>
      <c r="AB129" s="88"/>
      <c r="AC129" s="88"/>
      <c r="AD129" s="217"/>
      <c r="AE129" s="191"/>
      <c r="AF129" s="88"/>
      <c r="AG129" s="88"/>
      <c r="AH129" s="217"/>
      <c r="AI129" s="191"/>
      <c r="AJ129" s="88"/>
      <c r="AK129" s="88"/>
      <c r="AL129" s="217"/>
      <c r="AM129" s="191"/>
      <c r="AN129" s="88"/>
      <c r="AO129" s="88"/>
      <c r="AP129" s="217"/>
      <c r="AQ129" s="191"/>
      <c r="AR129" s="88"/>
      <c r="AS129" s="88"/>
      <c r="AT129" s="217"/>
      <c r="AU129" s="191"/>
      <c r="AV129" s="88"/>
      <c r="AW129" s="88"/>
      <c r="AX129" s="217"/>
      <c r="AY129" s="191"/>
      <c r="AZ129" s="88"/>
      <c r="BA129" s="88"/>
      <c r="BB129" s="217"/>
      <c r="BC129" s="191"/>
      <c r="BD129" s="88"/>
      <c r="BE129" s="88"/>
      <c r="BF129" s="217"/>
      <c r="BG129" s="87"/>
      <c r="BH129" s="87"/>
      <c r="BI129" s="87"/>
      <c r="BJ129" s="217"/>
      <c r="BK129" s="87"/>
      <c r="BL129" s="87"/>
      <c r="BM129" s="87"/>
      <c r="BN129" s="217"/>
      <c r="BO129" s="87"/>
      <c r="BP129" s="87"/>
      <c r="BQ129" s="87"/>
      <c r="BR129" s="217"/>
      <c r="BS129" s="87"/>
      <c r="BT129" s="87"/>
      <c r="BU129" s="87"/>
      <c r="BV129" s="217"/>
      <c r="BW129" s="87"/>
      <c r="BX129" s="87"/>
      <c r="BY129" s="87"/>
      <c r="BZ129" s="217"/>
      <c r="CA129" s="87"/>
      <c r="CB129" s="87"/>
      <c r="CC129" s="87"/>
      <c r="CD129" s="217"/>
      <c r="CE129" s="87"/>
      <c r="CF129" s="87"/>
      <c r="CG129" s="87"/>
      <c r="CH129" s="217"/>
      <c r="CI129" s="87"/>
      <c r="CJ129" s="87"/>
      <c r="CK129" s="87"/>
      <c r="CL129" s="217"/>
      <c r="CM129" s="87"/>
      <c r="CN129" s="87"/>
      <c r="CO129" s="87"/>
      <c r="CP129" s="217"/>
      <c r="CQ129" s="87"/>
      <c r="CR129" s="87"/>
      <c r="CS129" s="87"/>
      <c r="CT129" s="217"/>
      <c r="CU129" s="87"/>
      <c r="CV129" s="87"/>
      <c r="CW129" s="87"/>
      <c r="CX129" s="87"/>
      <c r="CY129" s="191"/>
      <c r="CZ129" s="87"/>
      <c r="DA129" s="87"/>
      <c r="DB129" s="87"/>
      <c r="DC129" s="191"/>
      <c r="DD129" s="87"/>
      <c r="DE129" s="87"/>
      <c r="DF129" s="87"/>
      <c r="DG129" s="191"/>
      <c r="DH129" s="87"/>
      <c r="DI129" s="87"/>
      <c r="DJ129" s="217"/>
      <c r="DK129" s="87"/>
      <c r="DL129" s="87"/>
      <c r="DM129" s="87"/>
      <c r="DN129" s="217"/>
      <c r="DO129" s="87"/>
      <c r="DP129" s="87"/>
      <c r="DQ129" s="87"/>
      <c r="DR129" s="87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I129" s="76"/>
      <c r="TJ129" s="87"/>
      <c r="TK129" s="87"/>
      <c r="TL129" s="87"/>
      <c r="TM129" s="76"/>
      <c r="TN129" s="87"/>
      <c r="TO129" s="87"/>
      <c r="TP129" s="87"/>
      <c r="TQ129" s="87"/>
      <c r="TR129" s="87"/>
      <c r="TS129" s="87"/>
      <c r="TT129" s="87"/>
      <c r="TU129" s="87"/>
      <c r="TV129" s="87"/>
      <c r="TW129" s="87"/>
      <c r="TX129" s="87"/>
      <c r="TY129" s="87"/>
      <c r="TZ129" s="87"/>
      <c r="UA129" s="87"/>
      <c r="UB129" s="87"/>
      <c r="UC129" s="87"/>
      <c r="UD129" s="87"/>
      <c r="UE129" s="87"/>
      <c r="UF129" s="87"/>
      <c r="UG129" s="87"/>
      <c r="UH129" s="87"/>
      <c r="UI129" s="87"/>
      <c r="UJ129" s="87"/>
      <c r="UK129" s="87"/>
    </row>
    <row r="130" spans="3:557" s="59" customFormat="1">
      <c r="C130" s="92"/>
      <c r="D130" s="92"/>
      <c r="E130" s="83"/>
      <c r="F130" s="170"/>
      <c r="G130" s="80"/>
      <c r="H130" s="87"/>
      <c r="I130" s="87"/>
      <c r="J130" s="217"/>
      <c r="K130" s="80"/>
      <c r="L130" s="87"/>
      <c r="M130" s="87"/>
      <c r="N130" s="217"/>
      <c r="O130" s="80"/>
      <c r="P130" s="87"/>
      <c r="Q130" s="87"/>
      <c r="R130" s="217"/>
      <c r="S130" s="80"/>
      <c r="T130" s="87"/>
      <c r="U130" s="87"/>
      <c r="V130" s="217"/>
      <c r="W130" s="80"/>
      <c r="X130" s="87"/>
      <c r="Y130" s="87"/>
      <c r="Z130" s="217"/>
      <c r="AA130" s="191"/>
      <c r="AB130" s="88"/>
      <c r="AC130" s="88"/>
      <c r="AD130" s="217"/>
      <c r="AE130" s="191"/>
      <c r="AF130" s="88"/>
      <c r="AG130" s="88"/>
      <c r="AH130" s="217"/>
      <c r="AI130" s="191"/>
      <c r="AJ130" s="88"/>
      <c r="AK130" s="88"/>
      <c r="AL130" s="217"/>
      <c r="AM130" s="191"/>
      <c r="AN130" s="88"/>
      <c r="AO130" s="88"/>
      <c r="AP130" s="217"/>
      <c r="AQ130" s="191"/>
      <c r="AR130" s="88"/>
      <c r="AS130" s="88"/>
      <c r="AT130" s="217"/>
      <c r="AU130" s="191"/>
      <c r="AV130" s="88"/>
      <c r="AW130" s="88"/>
      <c r="AX130" s="217"/>
      <c r="AY130" s="191"/>
      <c r="AZ130" s="88"/>
      <c r="BA130" s="88"/>
      <c r="BB130" s="217"/>
      <c r="BC130" s="191"/>
      <c r="BD130" s="88"/>
      <c r="BE130" s="88"/>
      <c r="BF130" s="217"/>
      <c r="BG130" s="87"/>
      <c r="BH130" s="87"/>
      <c r="BI130" s="87"/>
      <c r="BJ130" s="217"/>
      <c r="BK130" s="87"/>
      <c r="BL130" s="87"/>
      <c r="BM130" s="87"/>
      <c r="BN130" s="217"/>
      <c r="BO130" s="87"/>
      <c r="BP130" s="87"/>
      <c r="BQ130" s="87"/>
      <c r="BR130" s="217"/>
      <c r="BS130" s="87"/>
      <c r="BT130" s="87"/>
      <c r="BU130" s="87"/>
      <c r="BV130" s="217"/>
      <c r="BW130" s="87"/>
      <c r="BX130" s="87"/>
      <c r="BY130" s="87"/>
      <c r="BZ130" s="217"/>
      <c r="CA130" s="87"/>
      <c r="CB130" s="87"/>
      <c r="CC130" s="87"/>
      <c r="CD130" s="217"/>
      <c r="CE130" s="87"/>
      <c r="CF130" s="87"/>
      <c r="CG130" s="87"/>
      <c r="CH130" s="217"/>
      <c r="CI130" s="87"/>
      <c r="CJ130" s="87"/>
      <c r="CK130" s="87"/>
      <c r="CL130" s="217"/>
      <c r="CM130" s="87"/>
      <c r="CN130" s="87"/>
      <c r="CO130" s="87"/>
      <c r="CP130" s="217"/>
      <c r="CQ130" s="87"/>
      <c r="CR130" s="87"/>
      <c r="CS130" s="87"/>
      <c r="CT130" s="217"/>
      <c r="CU130" s="87"/>
      <c r="CV130" s="87"/>
      <c r="CW130" s="87"/>
      <c r="CX130" s="87"/>
      <c r="CY130" s="191"/>
      <c r="CZ130" s="87"/>
      <c r="DA130" s="87"/>
      <c r="DB130" s="87"/>
      <c r="DC130" s="191"/>
      <c r="DD130" s="87"/>
      <c r="DE130" s="87"/>
      <c r="DF130" s="87"/>
      <c r="DG130" s="191"/>
      <c r="DH130" s="87"/>
      <c r="DI130" s="87"/>
      <c r="DJ130" s="217"/>
      <c r="DK130" s="87"/>
      <c r="DL130" s="87"/>
      <c r="DM130" s="87"/>
      <c r="DN130" s="217"/>
      <c r="DO130" s="87"/>
      <c r="DP130" s="87"/>
      <c r="DQ130" s="87"/>
      <c r="DR130" s="87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I130" s="76"/>
      <c r="TJ130" s="87"/>
      <c r="TK130" s="87"/>
      <c r="TL130" s="87"/>
      <c r="TM130" s="76"/>
      <c r="TN130" s="87"/>
      <c r="TO130" s="87"/>
      <c r="TP130" s="87"/>
      <c r="TQ130" s="87"/>
      <c r="TR130" s="87"/>
      <c r="TS130" s="87"/>
      <c r="TT130" s="87"/>
      <c r="TU130" s="87"/>
      <c r="TV130" s="87"/>
      <c r="TW130" s="87"/>
      <c r="TX130" s="87"/>
      <c r="TY130" s="87"/>
      <c r="TZ130" s="87"/>
      <c r="UA130" s="87"/>
      <c r="UB130" s="87"/>
      <c r="UC130" s="87"/>
      <c r="UD130" s="87"/>
      <c r="UE130" s="87"/>
      <c r="UF130" s="87"/>
      <c r="UG130" s="87"/>
      <c r="UH130" s="87"/>
      <c r="UI130" s="87"/>
      <c r="UJ130" s="87"/>
      <c r="UK130" s="87"/>
    </row>
    <row r="131" spans="3:557" s="59" customFormat="1">
      <c r="C131" s="92"/>
      <c r="D131" s="92"/>
      <c r="E131" s="83"/>
      <c r="F131" s="170"/>
      <c r="G131" s="80"/>
      <c r="H131" s="87"/>
      <c r="I131" s="87"/>
      <c r="J131" s="217"/>
      <c r="K131" s="80"/>
      <c r="L131" s="87"/>
      <c r="M131" s="87"/>
      <c r="N131" s="217"/>
      <c r="O131" s="80"/>
      <c r="P131" s="87"/>
      <c r="Q131" s="87"/>
      <c r="R131" s="217"/>
      <c r="S131" s="80"/>
      <c r="T131" s="87"/>
      <c r="U131" s="87"/>
      <c r="V131" s="217"/>
      <c r="W131" s="80"/>
      <c r="X131" s="87"/>
      <c r="Y131" s="87"/>
      <c r="Z131" s="217"/>
      <c r="AA131" s="191"/>
      <c r="AB131" s="88"/>
      <c r="AC131" s="88"/>
      <c r="AD131" s="217"/>
      <c r="AE131" s="191"/>
      <c r="AF131" s="88"/>
      <c r="AG131" s="88"/>
      <c r="AH131" s="217"/>
      <c r="AI131" s="191"/>
      <c r="AJ131" s="88"/>
      <c r="AK131" s="88"/>
      <c r="AL131" s="217"/>
      <c r="AM131" s="191"/>
      <c r="AN131" s="88"/>
      <c r="AO131" s="88"/>
      <c r="AP131" s="217"/>
      <c r="AQ131" s="191"/>
      <c r="AR131" s="88"/>
      <c r="AS131" s="88"/>
      <c r="AT131" s="217"/>
      <c r="AU131" s="191"/>
      <c r="AV131" s="88"/>
      <c r="AW131" s="88"/>
      <c r="AX131" s="217"/>
      <c r="AY131" s="191"/>
      <c r="AZ131" s="88"/>
      <c r="BA131" s="88"/>
      <c r="BB131" s="217"/>
      <c r="BC131" s="191"/>
      <c r="BD131" s="88"/>
      <c r="BE131" s="88"/>
      <c r="BF131" s="217"/>
      <c r="BG131" s="87"/>
      <c r="BH131" s="87"/>
      <c r="BI131" s="87"/>
      <c r="BJ131" s="217"/>
      <c r="BK131" s="87"/>
      <c r="BL131" s="87"/>
      <c r="BM131" s="87"/>
      <c r="BN131" s="217"/>
      <c r="BO131" s="87"/>
      <c r="BP131" s="87"/>
      <c r="BQ131" s="87"/>
      <c r="BR131" s="217"/>
      <c r="BS131" s="87"/>
      <c r="BT131" s="87"/>
      <c r="BU131" s="87"/>
      <c r="BV131" s="217"/>
      <c r="BW131" s="87"/>
      <c r="BX131" s="87"/>
      <c r="BY131" s="87"/>
      <c r="BZ131" s="217"/>
      <c r="CA131" s="87"/>
      <c r="CB131" s="87"/>
      <c r="CC131" s="87"/>
      <c r="CD131" s="217"/>
      <c r="CE131" s="87"/>
      <c r="CF131" s="87"/>
      <c r="CG131" s="87"/>
      <c r="CH131" s="217"/>
      <c r="CI131" s="87"/>
      <c r="CJ131" s="87"/>
      <c r="CK131" s="87"/>
      <c r="CL131" s="217"/>
      <c r="CM131" s="87"/>
      <c r="CN131" s="87"/>
      <c r="CO131" s="87"/>
      <c r="CP131" s="217"/>
      <c r="CQ131" s="87"/>
      <c r="CR131" s="87"/>
      <c r="CS131" s="87"/>
      <c r="CT131" s="217"/>
      <c r="CU131" s="87"/>
      <c r="CV131" s="87"/>
      <c r="CW131" s="87"/>
      <c r="CX131" s="87"/>
      <c r="CY131" s="191"/>
      <c r="CZ131" s="87"/>
      <c r="DA131" s="87"/>
      <c r="DB131" s="87"/>
      <c r="DC131" s="191"/>
      <c r="DD131" s="87"/>
      <c r="DE131" s="87"/>
      <c r="DF131" s="87"/>
      <c r="DG131" s="191"/>
      <c r="DH131" s="87"/>
      <c r="DI131" s="87"/>
      <c r="DJ131" s="217"/>
      <c r="DK131" s="87"/>
      <c r="DL131" s="87"/>
      <c r="DM131" s="87"/>
      <c r="DN131" s="217"/>
      <c r="DO131" s="87"/>
      <c r="DP131" s="87"/>
      <c r="DQ131" s="87"/>
      <c r="DR131" s="87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I131" s="76"/>
      <c r="TJ131" s="87"/>
      <c r="TK131" s="87"/>
      <c r="TL131" s="87"/>
      <c r="TM131" s="76"/>
      <c r="TN131" s="87"/>
      <c r="TO131" s="87"/>
      <c r="TP131" s="87"/>
      <c r="TQ131" s="87"/>
      <c r="TR131" s="87"/>
      <c r="TS131" s="87"/>
      <c r="TT131" s="87"/>
      <c r="TU131" s="87"/>
      <c r="TV131" s="87"/>
      <c r="TW131" s="87"/>
      <c r="TX131" s="87"/>
      <c r="TY131" s="87"/>
      <c r="TZ131" s="87"/>
      <c r="UA131" s="87"/>
      <c r="UB131" s="87"/>
      <c r="UC131" s="87"/>
      <c r="UD131" s="87"/>
      <c r="UE131" s="87"/>
      <c r="UF131" s="87"/>
      <c r="UG131" s="87"/>
      <c r="UH131" s="87"/>
      <c r="UI131" s="87"/>
      <c r="UJ131" s="87"/>
      <c r="UK131" s="87"/>
    </row>
    <row r="132" spans="3:557" s="59" customFormat="1">
      <c r="C132" s="92"/>
      <c r="D132" s="92"/>
      <c r="E132" s="83"/>
      <c r="F132" s="170"/>
      <c r="G132" s="80"/>
      <c r="H132" s="87"/>
      <c r="I132" s="87"/>
      <c r="J132" s="217"/>
      <c r="K132" s="80"/>
      <c r="L132" s="87"/>
      <c r="M132" s="87"/>
      <c r="N132" s="217"/>
      <c r="O132" s="80"/>
      <c r="P132" s="87"/>
      <c r="Q132" s="87"/>
      <c r="R132" s="217"/>
      <c r="S132" s="80"/>
      <c r="T132" s="87"/>
      <c r="U132" s="87"/>
      <c r="V132" s="217"/>
      <c r="W132" s="80"/>
      <c r="X132" s="87"/>
      <c r="Y132" s="87"/>
      <c r="Z132" s="217"/>
      <c r="AA132" s="191"/>
      <c r="AB132" s="88"/>
      <c r="AC132" s="88"/>
      <c r="AD132" s="217"/>
      <c r="AE132" s="191"/>
      <c r="AF132" s="88"/>
      <c r="AG132" s="88"/>
      <c r="AH132" s="217"/>
      <c r="AI132" s="191"/>
      <c r="AJ132" s="88"/>
      <c r="AK132" s="88"/>
      <c r="AL132" s="217"/>
      <c r="AM132" s="191"/>
      <c r="AN132" s="88"/>
      <c r="AO132" s="88"/>
      <c r="AP132" s="217"/>
      <c r="AQ132" s="191"/>
      <c r="AR132" s="88"/>
      <c r="AS132" s="88"/>
      <c r="AT132" s="217"/>
      <c r="AU132" s="191"/>
      <c r="AV132" s="88"/>
      <c r="AW132" s="88"/>
      <c r="AX132" s="217"/>
      <c r="AY132" s="191"/>
      <c r="AZ132" s="88"/>
      <c r="BA132" s="88"/>
      <c r="BB132" s="217"/>
      <c r="BC132" s="191"/>
      <c r="BD132" s="88"/>
      <c r="BE132" s="88"/>
      <c r="BF132" s="217"/>
      <c r="BG132" s="87"/>
      <c r="BH132" s="87"/>
      <c r="BI132" s="87"/>
      <c r="BJ132" s="217"/>
      <c r="BK132" s="87"/>
      <c r="BL132" s="87"/>
      <c r="BM132" s="87"/>
      <c r="BN132" s="217"/>
      <c r="BO132" s="87"/>
      <c r="BP132" s="87"/>
      <c r="BQ132" s="87"/>
      <c r="BR132" s="217"/>
      <c r="BS132" s="87"/>
      <c r="BT132" s="87"/>
      <c r="BU132" s="87"/>
      <c r="BV132" s="217"/>
      <c r="BW132" s="87"/>
      <c r="BX132" s="87"/>
      <c r="BY132" s="87"/>
      <c r="BZ132" s="217"/>
      <c r="CA132" s="87"/>
      <c r="CB132" s="87"/>
      <c r="CC132" s="87"/>
      <c r="CD132" s="217"/>
      <c r="CE132" s="87"/>
      <c r="CF132" s="87"/>
      <c r="CG132" s="87"/>
      <c r="CH132" s="217"/>
      <c r="CI132" s="87"/>
      <c r="CJ132" s="87"/>
      <c r="CK132" s="87"/>
      <c r="CL132" s="217"/>
      <c r="CM132" s="87"/>
      <c r="CN132" s="87"/>
      <c r="CO132" s="87"/>
      <c r="CP132" s="217"/>
      <c r="CQ132" s="87"/>
      <c r="CR132" s="87"/>
      <c r="CS132" s="87"/>
      <c r="CT132" s="217"/>
      <c r="CU132" s="87"/>
      <c r="CV132" s="87"/>
      <c r="CW132" s="87"/>
      <c r="CX132" s="87"/>
      <c r="CY132" s="191"/>
      <c r="CZ132" s="87"/>
      <c r="DA132" s="87"/>
      <c r="DB132" s="87"/>
      <c r="DC132" s="191"/>
      <c r="DD132" s="87"/>
      <c r="DE132" s="87"/>
      <c r="DF132" s="87"/>
      <c r="DG132" s="191"/>
      <c r="DH132" s="87"/>
      <c r="DI132" s="87"/>
      <c r="DJ132" s="217"/>
      <c r="DK132" s="87"/>
      <c r="DL132" s="87"/>
      <c r="DM132" s="87"/>
      <c r="DN132" s="217"/>
      <c r="DO132" s="87"/>
      <c r="DP132" s="87"/>
      <c r="DQ132" s="87"/>
      <c r="DR132" s="87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I132" s="76"/>
      <c r="TJ132" s="87"/>
      <c r="TK132" s="87"/>
      <c r="TL132" s="87"/>
      <c r="TM132" s="76"/>
      <c r="TN132" s="87"/>
      <c r="TO132" s="87"/>
      <c r="TP132" s="87"/>
      <c r="TQ132" s="87"/>
      <c r="TR132" s="87"/>
      <c r="TS132" s="87"/>
      <c r="TT132" s="87"/>
      <c r="TU132" s="87"/>
      <c r="TV132" s="87"/>
      <c r="TW132" s="87"/>
      <c r="TX132" s="87"/>
      <c r="TY132" s="87"/>
      <c r="TZ132" s="87"/>
      <c r="UA132" s="87"/>
      <c r="UB132" s="87"/>
      <c r="UC132" s="87"/>
      <c r="UD132" s="87"/>
      <c r="UE132" s="87"/>
      <c r="UF132" s="87"/>
      <c r="UG132" s="87"/>
      <c r="UH132" s="87"/>
      <c r="UI132" s="87"/>
      <c r="UJ132" s="87"/>
      <c r="UK132" s="87"/>
    </row>
    <row r="133" spans="3:557" s="59" customFormat="1">
      <c r="C133" s="92"/>
      <c r="D133" s="92"/>
      <c r="E133" s="83"/>
      <c r="F133" s="170"/>
      <c r="G133" s="80"/>
      <c r="H133" s="87"/>
      <c r="I133" s="87"/>
      <c r="J133" s="217"/>
      <c r="K133" s="80"/>
      <c r="L133" s="87"/>
      <c r="M133" s="87"/>
      <c r="N133" s="217"/>
      <c r="O133" s="80"/>
      <c r="P133" s="87"/>
      <c r="Q133" s="87"/>
      <c r="R133" s="217"/>
      <c r="S133" s="80"/>
      <c r="T133" s="87"/>
      <c r="U133" s="87"/>
      <c r="V133" s="217"/>
      <c r="W133" s="80"/>
      <c r="X133" s="87"/>
      <c r="Y133" s="87"/>
      <c r="Z133" s="217"/>
      <c r="AA133" s="191"/>
      <c r="AB133" s="88"/>
      <c r="AC133" s="88"/>
      <c r="AD133" s="217"/>
      <c r="AE133" s="191"/>
      <c r="AF133" s="88"/>
      <c r="AG133" s="88"/>
      <c r="AH133" s="217"/>
      <c r="AI133" s="191"/>
      <c r="AJ133" s="88"/>
      <c r="AK133" s="88"/>
      <c r="AL133" s="217"/>
      <c r="AM133" s="191"/>
      <c r="AN133" s="88"/>
      <c r="AO133" s="88"/>
      <c r="AP133" s="217"/>
      <c r="AQ133" s="191"/>
      <c r="AR133" s="88"/>
      <c r="AS133" s="88"/>
      <c r="AT133" s="217"/>
      <c r="AU133" s="191"/>
      <c r="AV133" s="88"/>
      <c r="AW133" s="88"/>
      <c r="AX133" s="217"/>
      <c r="AY133" s="191"/>
      <c r="AZ133" s="88"/>
      <c r="BA133" s="88"/>
      <c r="BB133" s="217"/>
      <c r="BC133" s="191"/>
      <c r="BD133" s="88"/>
      <c r="BE133" s="88"/>
      <c r="BF133" s="217"/>
      <c r="BG133" s="87"/>
      <c r="BH133" s="87"/>
      <c r="BI133" s="87"/>
      <c r="BJ133" s="217"/>
      <c r="BK133" s="87"/>
      <c r="BL133" s="87"/>
      <c r="BM133" s="87"/>
      <c r="BN133" s="217"/>
      <c r="BO133" s="87"/>
      <c r="BP133" s="87"/>
      <c r="BQ133" s="87"/>
      <c r="BR133" s="217"/>
      <c r="BS133" s="87"/>
      <c r="BT133" s="87"/>
      <c r="BU133" s="87"/>
      <c r="BV133" s="217"/>
      <c r="BW133" s="87"/>
      <c r="BX133" s="87"/>
      <c r="BY133" s="87"/>
      <c r="BZ133" s="217"/>
      <c r="CA133" s="87"/>
      <c r="CB133" s="87"/>
      <c r="CC133" s="87"/>
      <c r="CD133" s="217"/>
      <c r="CE133" s="87"/>
      <c r="CF133" s="87"/>
      <c r="CG133" s="87"/>
      <c r="CH133" s="217"/>
      <c r="CI133" s="87"/>
      <c r="CJ133" s="87"/>
      <c r="CK133" s="87"/>
      <c r="CL133" s="217"/>
      <c r="CM133" s="87"/>
      <c r="CN133" s="87"/>
      <c r="CO133" s="87"/>
      <c r="CP133" s="217"/>
      <c r="CQ133" s="87"/>
      <c r="CR133" s="87"/>
      <c r="CS133" s="87"/>
      <c r="CT133" s="217"/>
      <c r="CU133" s="87"/>
      <c r="CV133" s="87"/>
      <c r="CW133" s="87"/>
      <c r="CX133" s="87"/>
      <c r="CY133" s="191"/>
      <c r="CZ133" s="87"/>
      <c r="DA133" s="87"/>
      <c r="DB133" s="87"/>
      <c r="DC133" s="191"/>
      <c r="DD133" s="87"/>
      <c r="DE133" s="87"/>
      <c r="DF133" s="87"/>
      <c r="DG133" s="191"/>
      <c r="DH133" s="87"/>
      <c r="DI133" s="87"/>
      <c r="DJ133" s="217"/>
      <c r="DK133" s="87"/>
      <c r="DL133" s="87"/>
      <c r="DM133" s="87"/>
      <c r="DN133" s="217"/>
      <c r="DO133" s="87"/>
      <c r="DP133" s="87"/>
      <c r="DQ133" s="87"/>
      <c r="DR133" s="87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I133" s="76"/>
      <c r="TJ133" s="87"/>
      <c r="TK133" s="87"/>
      <c r="TL133" s="87"/>
      <c r="TM133" s="76"/>
      <c r="TN133" s="87"/>
      <c r="TO133" s="87"/>
      <c r="TP133" s="87"/>
      <c r="TQ133" s="87"/>
      <c r="TR133" s="87"/>
      <c r="TS133" s="87"/>
      <c r="TT133" s="87"/>
      <c r="TU133" s="87"/>
      <c r="TV133" s="87"/>
      <c r="TW133" s="87"/>
      <c r="TX133" s="87"/>
      <c r="TY133" s="87"/>
      <c r="TZ133" s="87"/>
      <c r="UA133" s="87"/>
      <c r="UB133" s="87"/>
      <c r="UC133" s="87"/>
      <c r="UD133" s="87"/>
      <c r="UE133" s="87"/>
      <c r="UF133" s="87"/>
      <c r="UG133" s="87"/>
      <c r="UH133" s="87"/>
      <c r="UI133" s="87"/>
      <c r="UJ133" s="87"/>
      <c r="UK133" s="87"/>
    </row>
    <row r="134" spans="3:557" s="59" customFormat="1">
      <c r="C134" s="92"/>
      <c r="D134" s="92"/>
      <c r="E134" s="83"/>
      <c r="F134" s="170"/>
      <c r="G134" s="80"/>
      <c r="H134" s="87"/>
      <c r="I134" s="87"/>
      <c r="J134" s="217"/>
      <c r="K134" s="80"/>
      <c r="L134" s="87"/>
      <c r="M134" s="87"/>
      <c r="N134" s="217"/>
      <c r="O134" s="80"/>
      <c r="P134" s="87"/>
      <c r="Q134" s="87"/>
      <c r="R134" s="217"/>
      <c r="S134" s="80"/>
      <c r="T134" s="87"/>
      <c r="U134" s="87"/>
      <c r="V134" s="217"/>
      <c r="W134" s="80"/>
      <c r="X134" s="87"/>
      <c r="Y134" s="87"/>
      <c r="Z134" s="217"/>
      <c r="AA134" s="191"/>
      <c r="AB134" s="88"/>
      <c r="AC134" s="88"/>
      <c r="AD134" s="217"/>
      <c r="AE134" s="191"/>
      <c r="AF134" s="88"/>
      <c r="AG134" s="88"/>
      <c r="AH134" s="217"/>
      <c r="AI134" s="191"/>
      <c r="AJ134" s="88"/>
      <c r="AK134" s="88"/>
      <c r="AL134" s="217"/>
      <c r="AM134" s="191"/>
      <c r="AN134" s="88"/>
      <c r="AO134" s="88"/>
      <c r="AP134" s="217"/>
      <c r="AQ134" s="191"/>
      <c r="AR134" s="88"/>
      <c r="AS134" s="88"/>
      <c r="AT134" s="217"/>
      <c r="AU134" s="191"/>
      <c r="AV134" s="88"/>
      <c r="AW134" s="88"/>
      <c r="AX134" s="217"/>
      <c r="AY134" s="191"/>
      <c r="AZ134" s="88"/>
      <c r="BA134" s="88"/>
      <c r="BB134" s="217"/>
      <c r="BC134" s="191"/>
      <c r="BD134" s="88"/>
      <c r="BE134" s="88"/>
      <c r="BF134" s="217"/>
      <c r="BG134" s="87"/>
      <c r="BH134" s="87"/>
      <c r="BI134" s="87"/>
      <c r="BJ134" s="217"/>
      <c r="BK134" s="87"/>
      <c r="BL134" s="87"/>
      <c r="BM134" s="87"/>
      <c r="BN134" s="217"/>
      <c r="BO134" s="87"/>
      <c r="BP134" s="87"/>
      <c r="BQ134" s="87"/>
      <c r="BR134" s="217"/>
      <c r="BS134" s="87"/>
      <c r="BT134" s="87"/>
      <c r="BU134" s="87"/>
      <c r="BV134" s="217"/>
      <c r="BW134" s="87"/>
      <c r="BX134" s="87"/>
      <c r="BY134" s="87"/>
      <c r="BZ134" s="217"/>
      <c r="CA134" s="87"/>
      <c r="CB134" s="87"/>
      <c r="CC134" s="87"/>
      <c r="CD134" s="217"/>
      <c r="CE134" s="87"/>
      <c r="CF134" s="87"/>
      <c r="CG134" s="87"/>
      <c r="CH134" s="217"/>
      <c r="CI134" s="87"/>
      <c r="CJ134" s="87"/>
      <c r="CK134" s="87"/>
      <c r="CL134" s="217"/>
      <c r="CM134" s="87"/>
      <c r="CN134" s="87"/>
      <c r="CO134" s="87"/>
      <c r="CP134" s="217"/>
      <c r="CQ134" s="87"/>
      <c r="CR134" s="87"/>
      <c r="CS134" s="87"/>
      <c r="CT134" s="217"/>
      <c r="CU134" s="87"/>
      <c r="CV134" s="87"/>
      <c r="CW134" s="87"/>
      <c r="CX134" s="87"/>
      <c r="CY134" s="191"/>
      <c r="CZ134" s="87"/>
      <c r="DA134" s="87"/>
      <c r="DB134" s="87"/>
      <c r="DC134" s="191"/>
      <c r="DD134" s="87"/>
      <c r="DE134" s="87"/>
      <c r="DF134" s="87"/>
      <c r="DG134" s="191"/>
      <c r="DH134" s="87"/>
      <c r="DI134" s="87"/>
      <c r="DJ134" s="217"/>
      <c r="DK134" s="87"/>
      <c r="DL134" s="87"/>
      <c r="DM134" s="87"/>
      <c r="DN134" s="217"/>
      <c r="DO134" s="87"/>
      <c r="DP134" s="87"/>
      <c r="DQ134" s="87"/>
      <c r="DR134" s="87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I134" s="76"/>
      <c r="TJ134" s="87"/>
      <c r="TK134" s="87"/>
      <c r="TL134" s="87"/>
      <c r="TM134" s="76"/>
      <c r="TN134" s="87"/>
      <c r="TO134" s="87"/>
      <c r="TP134" s="87"/>
      <c r="TQ134" s="87"/>
      <c r="TR134" s="87"/>
      <c r="TS134" s="87"/>
      <c r="TT134" s="87"/>
      <c r="TU134" s="87"/>
      <c r="TV134" s="87"/>
      <c r="TW134" s="87"/>
      <c r="TX134" s="87"/>
      <c r="TY134" s="87"/>
      <c r="TZ134" s="87"/>
      <c r="UA134" s="87"/>
      <c r="UB134" s="87"/>
      <c r="UC134" s="87"/>
      <c r="UD134" s="87"/>
      <c r="UE134" s="87"/>
      <c r="UF134" s="87"/>
      <c r="UG134" s="87"/>
      <c r="UH134" s="87"/>
      <c r="UI134" s="87"/>
      <c r="UJ134" s="87"/>
      <c r="UK134" s="87"/>
    </row>
    <row r="135" spans="3:557" s="59" customFormat="1">
      <c r="C135" s="92"/>
      <c r="D135" s="92"/>
      <c r="E135" s="83"/>
      <c r="F135" s="170"/>
      <c r="G135" s="80"/>
      <c r="H135" s="87"/>
      <c r="I135" s="87"/>
      <c r="J135" s="217"/>
      <c r="K135" s="80"/>
      <c r="L135" s="87"/>
      <c r="M135" s="87"/>
      <c r="N135" s="217"/>
      <c r="O135" s="80"/>
      <c r="P135" s="87"/>
      <c r="Q135" s="87"/>
      <c r="R135" s="217"/>
      <c r="S135" s="80"/>
      <c r="T135" s="87"/>
      <c r="U135" s="87"/>
      <c r="V135" s="217"/>
      <c r="W135" s="80"/>
      <c r="X135" s="87"/>
      <c r="Y135" s="87"/>
      <c r="Z135" s="217"/>
      <c r="AA135" s="191"/>
      <c r="AB135" s="88"/>
      <c r="AC135" s="88"/>
      <c r="AD135" s="217"/>
      <c r="AE135" s="191"/>
      <c r="AF135" s="88"/>
      <c r="AG135" s="88"/>
      <c r="AH135" s="217"/>
      <c r="AI135" s="191"/>
      <c r="AJ135" s="88"/>
      <c r="AK135" s="88"/>
      <c r="AL135" s="217"/>
      <c r="AM135" s="191"/>
      <c r="AN135" s="88"/>
      <c r="AO135" s="88"/>
      <c r="AP135" s="217"/>
      <c r="AQ135" s="191"/>
      <c r="AR135" s="88"/>
      <c r="AS135" s="88"/>
      <c r="AT135" s="217"/>
      <c r="AU135" s="191"/>
      <c r="AV135" s="88"/>
      <c r="AW135" s="88"/>
      <c r="AX135" s="217"/>
      <c r="AY135" s="191"/>
      <c r="AZ135" s="88"/>
      <c r="BA135" s="88"/>
      <c r="BB135" s="217"/>
      <c r="BC135" s="191"/>
      <c r="BD135" s="88"/>
      <c r="BE135" s="88"/>
      <c r="BF135" s="217"/>
      <c r="BG135" s="87"/>
      <c r="BH135" s="87"/>
      <c r="BI135" s="87"/>
      <c r="BJ135" s="217"/>
      <c r="BK135" s="87"/>
      <c r="BL135" s="87"/>
      <c r="BM135" s="87"/>
      <c r="BN135" s="217"/>
      <c r="BO135" s="87"/>
      <c r="BP135" s="87"/>
      <c r="BQ135" s="87"/>
      <c r="BR135" s="217"/>
      <c r="BS135" s="87"/>
      <c r="BT135" s="87"/>
      <c r="BU135" s="87"/>
      <c r="BV135" s="217"/>
      <c r="BW135" s="87"/>
      <c r="BX135" s="87"/>
      <c r="BY135" s="87"/>
      <c r="BZ135" s="217"/>
      <c r="CA135" s="87"/>
      <c r="CB135" s="87"/>
      <c r="CC135" s="87"/>
      <c r="CD135" s="217"/>
      <c r="CE135" s="87"/>
      <c r="CF135" s="87"/>
      <c r="CG135" s="87"/>
      <c r="CH135" s="217"/>
      <c r="CI135" s="87"/>
      <c r="CJ135" s="87"/>
      <c r="CK135" s="87"/>
      <c r="CL135" s="217"/>
      <c r="CM135" s="87"/>
      <c r="CN135" s="87"/>
      <c r="CO135" s="87"/>
      <c r="CP135" s="217"/>
      <c r="CQ135" s="87"/>
      <c r="CR135" s="87"/>
      <c r="CS135" s="87"/>
      <c r="CT135" s="217"/>
      <c r="CU135" s="87"/>
      <c r="CV135" s="87"/>
      <c r="CW135" s="87"/>
      <c r="CX135" s="87"/>
      <c r="CY135" s="191"/>
      <c r="CZ135" s="87"/>
      <c r="DA135" s="87"/>
      <c r="DB135" s="87"/>
      <c r="DC135" s="191"/>
      <c r="DD135" s="87"/>
      <c r="DE135" s="87"/>
      <c r="DF135" s="87"/>
      <c r="DG135" s="191"/>
      <c r="DH135" s="87"/>
      <c r="DI135" s="87"/>
      <c r="DJ135" s="217"/>
      <c r="DK135" s="87"/>
      <c r="DL135" s="87"/>
      <c r="DM135" s="87"/>
      <c r="DN135" s="217"/>
      <c r="DO135" s="87"/>
      <c r="DP135" s="87"/>
      <c r="DQ135" s="87"/>
      <c r="DR135" s="87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1"/>
      <c r="TI135" s="76"/>
      <c r="TJ135" s="87"/>
      <c r="TK135" s="87"/>
      <c r="TL135" s="87"/>
      <c r="TM135" s="76"/>
      <c r="TN135" s="87"/>
      <c r="TO135" s="87"/>
      <c r="TP135" s="87"/>
      <c r="TQ135" s="87"/>
      <c r="TR135" s="87"/>
      <c r="TS135" s="87"/>
      <c r="TT135" s="87"/>
      <c r="TU135" s="87"/>
      <c r="TV135" s="87"/>
      <c r="TW135" s="87"/>
      <c r="TX135" s="87"/>
      <c r="TY135" s="87"/>
      <c r="TZ135" s="87"/>
      <c r="UA135" s="87"/>
      <c r="UB135" s="87"/>
      <c r="UC135" s="87"/>
      <c r="UD135" s="87"/>
      <c r="UE135" s="87"/>
      <c r="UF135" s="87"/>
      <c r="UG135" s="87"/>
      <c r="UH135" s="87"/>
      <c r="UI135" s="87"/>
      <c r="UJ135" s="87"/>
      <c r="UK135" s="87"/>
    </row>
    <row r="136" spans="3:557" s="59" customFormat="1">
      <c r="C136" s="92"/>
      <c r="D136" s="92"/>
      <c r="E136" s="83"/>
      <c r="F136" s="170"/>
      <c r="G136" s="80"/>
      <c r="H136" s="87"/>
      <c r="I136" s="87"/>
      <c r="J136" s="217"/>
      <c r="K136" s="80"/>
      <c r="L136" s="87"/>
      <c r="M136" s="87"/>
      <c r="N136" s="217"/>
      <c r="O136" s="80"/>
      <c r="P136" s="87"/>
      <c r="Q136" s="87"/>
      <c r="R136" s="217"/>
      <c r="S136" s="80"/>
      <c r="T136" s="87"/>
      <c r="U136" s="87"/>
      <c r="V136" s="217"/>
      <c r="W136" s="80"/>
      <c r="X136" s="87"/>
      <c r="Y136" s="87"/>
      <c r="Z136" s="217"/>
      <c r="AA136" s="191"/>
      <c r="AB136" s="88"/>
      <c r="AC136" s="88"/>
      <c r="AD136" s="217"/>
      <c r="AE136" s="191"/>
      <c r="AF136" s="88"/>
      <c r="AG136" s="88"/>
      <c r="AH136" s="217"/>
      <c r="AI136" s="191"/>
      <c r="AJ136" s="88"/>
      <c r="AK136" s="88"/>
      <c r="AL136" s="217"/>
      <c r="AM136" s="191"/>
      <c r="AN136" s="88"/>
      <c r="AO136" s="88"/>
      <c r="AP136" s="217"/>
      <c r="AQ136" s="191"/>
      <c r="AR136" s="88"/>
      <c r="AS136" s="88"/>
      <c r="AT136" s="217"/>
      <c r="AU136" s="191"/>
      <c r="AV136" s="88"/>
      <c r="AW136" s="88"/>
      <c r="AX136" s="217"/>
      <c r="AY136" s="191"/>
      <c r="AZ136" s="88"/>
      <c r="BA136" s="88"/>
      <c r="BB136" s="217"/>
      <c r="BC136" s="191"/>
      <c r="BD136" s="88"/>
      <c r="BE136" s="88"/>
      <c r="BF136" s="217"/>
      <c r="BG136" s="87"/>
      <c r="BH136" s="87"/>
      <c r="BI136" s="87"/>
      <c r="BJ136" s="217"/>
      <c r="BK136" s="87"/>
      <c r="BL136" s="87"/>
      <c r="BM136" s="87"/>
      <c r="BN136" s="217"/>
      <c r="BO136" s="87"/>
      <c r="BP136" s="87"/>
      <c r="BQ136" s="87"/>
      <c r="BR136" s="217"/>
      <c r="BS136" s="87"/>
      <c r="BT136" s="87"/>
      <c r="BU136" s="87"/>
      <c r="BV136" s="217"/>
      <c r="BW136" s="87"/>
      <c r="BX136" s="87"/>
      <c r="BY136" s="87"/>
      <c r="BZ136" s="217"/>
      <c r="CA136" s="87"/>
      <c r="CB136" s="87"/>
      <c r="CC136" s="87"/>
      <c r="CD136" s="217"/>
      <c r="CE136" s="87"/>
      <c r="CF136" s="87"/>
      <c r="CG136" s="87"/>
      <c r="CH136" s="217"/>
      <c r="CI136" s="87"/>
      <c r="CJ136" s="87"/>
      <c r="CK136" s="87"/>
      <c r="CL136" s="217"/>
      <c r="CM136" s="87"/>
      <c r="CN136" s="87"/>
      <c r="CO136" s="87"/>
      <c r="CP136" s="217"/>
      <c r="CQ136" s="87"/>
      <c r="CR136" s="87"/>
      <c r="CS136" s="87"/>
      <c r="CT136" s="217"/>
      <c r="CU136" s="87"/>
      <c r="CV136" s="87"/>
      <c r="CW136" s="87"/>
      <c r="CX136" s="87"/>
      <c r="CY136" s="191"/>
      <c r="CZ136" s="87"/>
      <c r="DA136" s="87"/>
      <c r="DB136" s="87"/>
      <c r="DC136" s="191"/>
      <c r="DD136" s="87"/>
      <c r="DE136" s="87"/>
      <c r="DF136" s="87"/>
      <c r="DG136" s="191"/>
      <c r="DH136" s="87"/>
      <c r="DI136" s="87"/>
      <c r="DJ136" s="217"/>
      <c r="DK136" s="87"/>
      <c r="DL136" s="87"/>
      <c r="DM136" s="87"/>
      <c r="DN136" s="217"/>
      <c r="DO136" s="87"/>
      <c r="DP136" s="87"/>
      <c r="DQ136" s="87"/>
      <c r="DR136" s="87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I136" s="76"/>
      <c r="TJ136" s="87"/>
      <c r="TK136" s="87"/>
      <c r="TL136" s="87"/>
      <c r="TM136" s="76"/>
      <c r="TN136" s="87"/>
      <c r="TO136" s="87"/>
      <c r="TP136" s="87"/>
      <c r="TQ136" s="87"/>
      <c r="TR136" s="87"/>
      <c r="TS136" s="87"/>
      <c r="TT136" s="87"/>
      <c r="TU136" s="87"/>
      <c r="TV136" s="87"/>
      <c r="TW136" s="87"/>
      <c r="TX136" s="87"/>
      <c r="TY136" s="87"/>
      <c r="TZ136" s="87"/>
      <c r="UA136" s="87"/>
      <c r="UB136" s="87"/>
      <c r="UC136" s="87"/>
      <c r="UD136" s="87"/>
      <c r="UE136" s="87"/>
      <c r="UF136" s="87"/>
      <c r="UG136" s="87"/>
      <c r="UH136" s="87"/>
      <c r="UI136" s="87"/>
      <c r="UJ136" s="87"/>
      <c r="UK136" s="87"/>
    </row>
    <row r="137" spans="3:557" s="59" customFormat="1">
      <c r="C137" s="92"/>
      <c r="D137" s="92"/>
      <c r="E137" s="83"/>
      <c r="F137" s="170"/>
      <c r="G137" s="80"/>
      <c r="H137" s="87"/>
      <c r="I137" s="87"/>
      <c r="J137" s="217"/>
      <c r="K137" s="80"/>
      <c r="L137" s="87"/>
      <c r="M137" s="87"/>
      <c r="N137" s="217"/>
      <c r="O137" s="80"/>
      <c r="P137" s="87"/>
      <c r="Q137" s="87"/>
      <c r="R137" s="217"/>
      <c r="S137" s="80"/>
      <c r="T137" s="87"/>
      <c r="U137" s="87"/>
      <c r="V137" s="217"/>
      <c r="W137" s="80"/>
      <c r="X137" s="87"/>
      <c r="Y137" s="87"/>
      <c r="Z137" s="217"/>
      <c r="AA137" s="191"/>
      <c r="AB137" s="88"/>
      <c r="AC137" s="88"/>
      <c r="AD137" s="217"/>
      <c r="AE137" s="191"/>
      <c r="AF137" s="88"/>
      <c r="AG137" s="88"/>
      <c r="AH137" s="217"/>
      <c r="AI137" s="191"/>
      <c r="AJ137" s="88"/>
      <c r="AK137" s="88"/>
      <c r="AL137" s="217"/>
      <c r="AM137" s="191"/>
      <c r="AN137" s="88"/>
      <c r="AO137" s="88"/>
      <c r="AP137" s="217"/>
      <c r="AQ137" s="191"/>
      <c r="AR137" s="88"/>
      <c r="AS137" s="88"/>
      <c r="AT137" s="217"/>
      <c r="AU137" s="191"/>
      <c r="AV137" s="88"/>
      <c r="AW137" s="88"/>
      <c r="AX137" s="217"/>
      <c r="AY137" s="191"/>
      <c r="AZ137" s="88"/>
      <c r="BA137" s="88"/>
      <c r="BB137" s="217"/>
      <c r="BC137" s="191"/>
      <c r="BD137" s="88"/>
      <c r="BE137" s="88"/>
      <c r="BF137" s="217"/>
      <c r="BG137" s="87"/>
      <c r="BH137" s="87"/>
      <c r="BI137" s="87"/>
      <c r="BJ137" s="217"/>
      <c r="BK137" s="87"/>
      <c r="BL137" s="87"/>
      <c r="BM137" s="87"/>
      <c r="BN137" s="217"/>
      <c r="BO137" s="87"/>
      <c r="BP137" s="87"/>
      <c r="BQ137" s="87"/>
      <c r="BR137" s="217"/>
      <c r="BS137" s="87"/>
      <c r="BT137" s="87"/>
      <c r="BU137" s="87"/>
      <c r="BV137" s="217"/>
      <c r="BW137" s="87"/>
      <c r="BX137" s="87"/>
      <c r="BY137" s="87"/>
      <c r="BZ137" s="217"/>
      <c r="CA137" s="87"/>
      <c r="CB137" s="87"/>
      <c r="CC137" s="87"/>
      <c r="CD137" s="217"/>
      <c r="CE137" s="87"/>
      <c r="CF137" s="87"/>
      <c r="CG137" s="87"/>
      <c r="CH137" s="217"/>
      <c r="CI137" s="87"/>
      <c r="CJ137" s="87"/>
      <c r="CK137" s="87"/>
      <c r="CL137" s="217"/>
      <c r="CM137" s="87"/>
      <c r="CN137" s="87"/>
      <c r="CO137" s="87"/>
      <c r="CP137" s="217"/>
      <c r="CQ137" s="87"/>
      <c r="CR137" s="87"/>
      <c r="CS137" s="87"/>
      <c r="CT137" s="217"/>
      <c r="CU137" s="87"/>
      <c r="CV137" s="87"/>
      <c r="CW137" s="87"/>
      <c r="CX137" s="87"/>
      <c r="CY137" s="191"/>
      <c r="CZ137" s="87"/>
      <c r="DA137" s="87"/>
      <c r="DB137" s="87"/>
      <c r="DC137" s="191"/>
      <c r="DD137" s="87"/>
      <c r="DE137" s="87"/>
      <c r="DF137" s="87"/>
      <c r="DG137" s="191"/>
      <c r="DH137" s="87"/>
      <c r="DI137" s="87"/>
      <c r="DJ137" s="217"/>
      <c r="DK137" s="87"/>
      <c r="DL137" s="87"/>
      <c r="DM137" s="87"/>
      <c r="DN137" s="217"/>
      <c r="DO137" s="87"/>
      <c r="DP137" s="87"/>
      <c r="DQ137" s="87"/>
      <c r="DR137" s="87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I137" s="76"/>
      <c r="TJ137" s="87"/>
      <c r="TK137" s="87"/>
      <c r="TL137" s="87"/>
      <c r="TM137" s="76"/>
      <c r="TN137" s="87"/>
      <c r="TO137" s="87"/>
      <c r="TP137" s="87"/>
      <c r="TQ137" s="87"/>
      <c r="TR137" s="87"/>
      <c r="TS137" s="87"/>
      <c r="TT137" s="87"/>
      <c r="TU137" s="87"/>
      <c r="TV137" s="87"/>
      <c r="TW137" s="87"/>
      <c r="TX137" s="87"/>
      <c r="TY137" s="87"/>
      <c r="TZ137" s="87"/>
      <c r="UA137" s="87"/>
      <c r="UB137" s="87"/>
      <c r="UC137" s="87"/>
      <c r="UD137" s="87"/>
      <c r="UE137" s="87"/>
      <c r="UF137" s="87"/>
      <c r="UG137" s="87"/>
      <c r="UH137" s="87"/>
      <c r="UI137" s="87"/>
      <c r="UJ137" s="87"/>
      <c r="UK137" s="87"/>
    </row>
    <row r="138" spans="3:557" s="59" customFormat="1">
      <c r="C138" s="92"/>
      <c r="D138" s="92"/>
      <c r="E138" s="83"/>
      <c r="F138" s="170"/>
      <c r="G138" s="80"/>
      <c r="H138" s="87"/>
      <c r="I138" s="87"/>
      <c r="J138" s="217"/>
      <c r="K138" s="80"/>
      <c r="L138" s="87"/>
      <c r="M138" s="87"/>
      <c r="N138" s="217"/>
      <c r="O138" s="80"/>
      <c r="P138" s="87"/>
      <c r="Q138" s="87"/>
      <c r="R138" s="217"/>
      <c r="S138" s="80"/>
      <c r="T138" s="87"/>
      <c r="U138" s="87"/>
      <c r="V138" s="217"/>
      <c r="W138" s="80"/>
      <c r="X138" s="87"/>
      <c r="Y138" s="87"/>
      <c r="Z138" s="217"/>
      <c r="AA138" s="191"/>
      <c r="AB138" s="88"/>
      <c r="AC138" s="88"/>
      <c r="AD138" s="217"/>
      <c r="AE138" s="191"/>
      <c r="AF138" s="88"/>
      <c r="AG138" s="88"/>
      <c r="AH138" s="217"/>
      <c r="AI138" s="191"/>
      <c r="AJ138" s="88"/>
      <c r="AK138" s="88"/>
      <c r="AL138" s="217"/>
      <c r="AM138" s="191"/>
      <c r="AN138" s="88"/>
      <c r="AO138" s="88"/>
      <c r="AP138" s="217"/>
      <c r="AQ138" s="191"/>
      <c r="AR138" s="88"/>
      <c r="AS138" s="88"/>
      <c r="AT138" s="217"/>
      <c r="AU138" s="191"/>
      <c r="AV138" s="88"/>
      <c r="AW138" s="88"/>
      <c r="AX138" s="217"/>
      <c r="AY138" s="191"/>
      <c r="AZ138" s="88"/>
      <c r="BA138" s="88"/>
      <c r="BB138" s="217"/>
      <c r="BC138" s="191"/>
      <c r="BD138" s="88"/>
      <c r="BE138" s="88"/>
      <c r="BF138" s="217"/>
      <c r="BG138" s="87"/>
      <c r="BH138" s="87"/>
      <c r="BI138" s="87"/>
      <c r="BJ138" s="217"/>
      <c r="BK138" s="87"/>
      <c r="BL138" s="87"/>
      <c r="BM138" s="87"/>
      <c r="BN138" s="217"/>
      <c r="BO138" s="87"/>
      <c r="BP138" s="87"/>
      <c r="BQ138" s="87"/>
      <c r="BR138" s="217"/>
      <c r="BS138" s="87"/>
      <c r="BT138" s="87"/>
      <c r="BU138" s="87"/>
      <c r="BV138" s="217"/>
      <c r="BW138" s="87"/>
      <c r="BX138" s="87"/>
      <c r="BY138" s="87"/>
      <c r="BZ138" s="217"/>
      <c r="CA138" s="87"/>
      <c r="CB138" s="87"/>
      <c r="CC138" s="87"/>
      <c r="CD138" s="217"/>
      <c r="CE138" s="87"/>
      <c r="CF138" s="87"/>
      <c r="CG138" s="87"/>
      <c r="CH138" s="217"/>
      <c r="CI138" s="87"/>
      <c r="CJ138" s="87"/>
      <c r="CK138" s="87"/>
      <c r="CL138" s="217"/>
      <c r="CM138" s="87"/>
      <c r="CN138" s="87"/>
      <c r="CO138" s="87"/>
      <c r="CP138" s="217"/>
      <c r="CQ138" s="87"/>
      <c r="CR138" s="87"/>
      <c r="CS138" s="87"/>
      <c r="CT138" s="217"/>
      <c r="CU138" s="87"/>
      <c r="CV138" s="87"/>
      <c r="CW138" s="87"/>
      <c r="CX138" s="87"/>
      <c r="CY138" s="191"/>
      <c r="CZ138" s="87"/>
      <c r="DA138" s="87"/>
      <c r="DB138" s="87"/>
      <c r="DC138" s="191"/>
      <c r="DD138" s="87"/>
      <c r="DE138" s="87"/>
      <c r="DF138" s="87"/>
      <c r="DG138" s="191"/>
      <c r="DH138" s="87"/>
      <c r="DI138" s="87"/>
      <c r="DJ138" s="217"/>
      <c r="DK138" s="87"/>
      <c r="DL138" s="87"/>
      <c r="DM138" s="87"/>
      <c r="DN138" s="217"/>
      <c r="DO138" s="87"/>
      <c r="DP138" s="87"/>
      <c r="DQ138" s="87"/>
      <c r="DR138" s="87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I138" s="76"/>
      <c r="TJ138" s="87"/>
      <c r="TK138" s="87"/>
      <c r="TL138" s="87"/>
      <c r="TM138" s="76"/>
      <c r="TN138" s="87"/>
      <c r="TO138" s="87"/>
      <c r="TP138" s="87"/>
      <c r="TQ138" s="87"/>
      <c r="TR138" s="87"/>
      <c r="TS138" s="87"/>
      <c r="TT138" s="87"/>
      <c r="TU138" s="87"/>
      <c r="TV138" s="87"/>
      <c r="TW138" s="87"/>
      <c r="TX138" s="87"/>
      <c r="TY138" s="87"/>
      <c r="TZ138" s="87"/>
      <c r="UA138" s="87"/>
      <c r="UB138" s="87"/>
      <c r="UC138" s="87"/>
      <c r="UD138" s="87"/>
      <c r="UE138" s="87"/>
      <c r="UF138" s="87"/>
      <c r="UG138" s="87"/>
      <c r="UH138" s="87"/>
      <c r="UI138" s="87"/>
      <c r="UJ138" s="87"/>
      <c r="UK138" s="87"/>
    </row>
    <row r="139" spans="3:557" s="59" customFormat="1">
      <c r="C139" s="92"/>
      <c r="D139" s="92"/>
      <c r="E139" s="83"/>
      <c r="F139" s="170"/>
      <c r="G139" s="80"/>
      <c r="H139" s="87"/>
      <c r="I139" s="87"/>
      <c r="J139" s="217"/>
      <c r="K139" s="80"/>
      <c r="L139" s="87"/>
      <c r="M139" s="87"/>
      <c r="N139" s="217"/>
      <c r="O139" s="80"/>
      <c r="P139" s="87"/>
      <c r="Q139" s="87"/>
      <c r="R139" s="217"/>
      <c r="S139" s="80"/>
      <c r="T139" s="87"/>
      <c r="U139" s="87"/>
      <c r="V139" s="217"/>
      <c r="W139" s="80"/>
      <c r="X139" s="87"/>
      <c r="Y139" s="87"/>
      <c r="Z139" s="217"/>
      <c r="AA139" s="191"/>
      <c r="AB139" s="88"/>
      <c r="AC139" s="88"/>
      <c r="AD139" s="217"/>
      <c r="AE139" s="191"/>
      <c r="AF139" s="88"/>
      <c r="AG139" s="88"/>
      <c r="AH139" s="217"/>
      <c r="AI139" s="191"/>
      <c r="AJ139" s="88"/>
      <c r="AK139" s="88"/>
      <c r="AL139" s="217"/>
      <c r="AM139" s="191"/>
      <c r="AN139" s="88"/>
      <c r="AO139" s="88"/>
      <c r="AP139" s="217"/>
      <c r="AQ139" s="191"/>
      <c r="AR139" s="88"/>
      <c r="AS139" s="88"/>
      <c r="AT139" s="217"/>
      <c r="AU139" s="191"/>
      <c r="AV139" s="88"/>
      <c r="AW139" s="88"/>
      <c r="AX139" s="217"/>
      <c r="AY139" s="191"/>
      <c r="AZ139" s="88"/>
      <c r="BA139" s="88"/>
      <c r="BB139" s="217"/>
      <c r="BC139" s="191"/>
      <c r="BD139" s="88"/>
      <c r="BE139" s="88"/>
      <c r="BF139" s="217"/>
      <c r="BG139" s="87"/>
      <c r="BH139" s="87"/>
      <c r="BI139" s="87"/>
      <c r="BJ139" s="217"/>
      <c r="BK139" s="87"/>
      <c r="BL139" s="87"/>
      <c r="BM139" s="87"/>
      <c r="BN139" s="217"/>
      <c r="BO139" s="87"/>
      <c r="BP139" s="87"/>
      <c r="BQ139" s="87"/>
      <c r="BR139" s="217"/>
      <c r="BS139" s="87"/>
      <c r="BT139" s="87"/>
      <c r="BU139" s="87"/>
      <c r="BV139" s="217"/>
      <c r="BW139" s="87"/>
      <c r="BX139" s="87"/>
      <c r="BY139" s="87"/>
      <c r="BZ139" s="217"/>
      <c r="CA139" s="87"/>
      <c r="CB139" s="87"/>
      <c r="CC139" s="87"/>
      <c r="CD139" s="217"/>
      <c r="CE139" s="87"/>
      <c r="CF139" s="87"/>
      <c r="CG139" s="87"/>
      <c r="CH139" s="217"/>
      <c r="CI139" s="87"/>
      <c r="CJ139" s="87"/>
      <c r="CK139" s="87"/>
      <c r="CL139" s="217"/>
      <c r="CM139" s="87"/>
      <c r="CN139" s="87"/>
      <c r="CO139" s="87"/>
      <c r="CP139" s="217"/>
      <c r="CQ139" s="87"/>
      <c r="CR139" s="87"/>
      <c r="CS139" s="87"/>
      <c r="CT139" s="217"/>
      <c r="CU139" s="87"/>
      <c r="CV139" s="87"/>
      <c r="CW139" s="87"/>
      <c r="CX139" s="87"/>
      <c r="CY139" s="191"/>
      <c r="CZ139" s="87"/>
      <c r="DA139" s="87"/>
      <c r="DB139" s="87"/>
      <c r="DC139" s="191"/>
      <c r="DD139" s="87"/>
      <c r="DE139" s="87"/>
      <c r="DF139" s="87"/>
      <c r="DG139" s="191"/>
      <c r="DH139" s="87"/>
      <c r="DI139" s="87"/>
      <c r="DJ139" s="217"/>
      <c r="DK139" s="87"/>
      <c r="DL139" s="87"/>
      <c r="DM139" s="87"/>
      <c r="DN139" s="217"/>
      <c r="DO139" s="87"/>
      <c r="DP139" s="87"/>
      <c r="DQ139" s="87"/>
      <c r="DR139" s="87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I139" s="76"/>
      <c r="TJ139" s="87"/>
      <c r="TK139" s="87"/>
      <c r="TL139" s="87"/>
      <c r="TM139" s="76"/>
      <c r="TN139" s="87"/>
      <c r="TO139" s="87"/>
      <c r="TP139" s="87"/>
      <c r="TQ139" s="87"/>
      <c r="TR139" s="87"/>
      <c r="TS139" s="87"/>
      <c r="TT139" s="87"/>
      <c r="TU139" s="87"/>
      <c r="TV139" s="87"/>
      <c r="TW139" s="87"/>
      <c r="TX139" s="87"/>
      <c r="TY139" s="87"/>
      <c r="TZ139" s="87"/>
      <c r="UA139" s="87"/>
      <c r="UB139" s="87"/>
      <c r="UC139" s="87"/>
      <c r="UD139" s="87"/>
      <c r="UE139" s="87"/>
      <c r="UF139" s="87"/>
      <c r="UG139" s="87"/>
      <c r="UH139" s="87"/>
      <c r="UI139" s="87"/>
      <c r="UJ139" s="87"/>
      <c r="UK139" s="87"/>
    </row>
    <row r="140" spans="3:557" s="59" customFormat="1">
      <c r="C140" s="92"/>
      <c r="D140" s="92"/>
      <c r="E140" s="83"/>
      <c r="F140" s="170"/>
      <c r="G140" s="80"/>
      <c r="H140" s="87"/>
      <c r="I140" s="87"/>
      <c r="J140" s="217"/>
      <c r="K140" s="80"/>
      <c r="L140" s="87"/>
      <c r="M140" s="87"/>
      <c r="N140" s="217"/>
      <c r="O140" s="80"/>
      <c r="P140" s="87"/>
      <c r="Q140" s="87"/>
      <c r="R140" s="217"/>
      <c r="S140" s="80"/>
      <c r="T140" s="87"/>
      <c r="U140" s="87"/>
      <c r="V140" s="217"/>
      <c r="W140" s="80"/>
      <c r="X140" s="87"/>
      <c r="Y140" s="87"/>
      <c r="Z140" s="217"/>
      <c r="AA140" s="191"/>
      <c r="AB140" s="88"/>
      <c r="AC140" s="88"/>
      <c r="AD140" s="217"/>
      <c r="AE140" s="191"/>
      <c r="AF140" s="88"/>
      <c r="AG140" s="88"/>
      <c r="AH140" s="217"/>
      <c r="AI140" s="191"/>
      <c r="AJ140" s="88"/>
      <c r="AK140" s="88"/>
      <c r="AL140" s="217"/>
      <c r="AM140" s="191"/>
      <c r="AN140" s="88"/>
      <c r="AO140" s="88"/>
      <c r="AP140" s="217"/>
      <c r="AQ140" s="191"/>
      <c r="AR140" s="88"/>
      <c r="AS140" s="88"/>
      <c r="AT140" s="217"/>
      <c r="AU140" s="191"/>
      <c r="AV140" s="88"/>
      <c r="AW140" s="88"/>
      <c r="AX140" s="217"/>
      <c r="AY140" s="191"/>
      <c r="AZ140" s="88"/>
      <c r="BA140" s="88"/>
      <c r="BB140" s="217"/>
      <c r="BC140" s="191"/>
      <c r="BD140" s="88"/>
      <c r="BE140" s="88"/>
      <c r="BF140" s="217"/>
      <c r="BG140" s="87"/>
      <c r="BH140" s="87"/>
      <c r="BI140" s="87"/>
      <c r="BJ140" s="217"/>
      <c r="BK140" s="87"/>
      <c r="BL140" s="87"/>
      <c r="BM140" s="87"/>
      <c r="BN140" s="217"/>
      <c r="BO140" s="87"/>
      <c r="BP140" s="87"/>
      <c r="BQ140" s="87"/>
      <c r="BR140" s="217"/>
      <c r="BS140" s="87"/>
      <c r="BT140" s="87"/>
      <c r="BU140" s="87"/>
      <c r="BV140" s="217"/>
      <c r="BW140" s="87"/>
      <c r="BX140" s="87"/>
      <c r="BY140" s="87"/>
      <c r="BZ140" s="217"/>
      <c r="CA140" s="87"/>
      <c r="CB140" s="87"/>
      <c r="CC140" s="87"/>
      <c r="CD140" s="217"/>
      <c r="CE140" s="87"/>
      <c r="CF140" s="87"/>
      <c r="CG140" s="87"/>
      <c r="CH140" s="217"/>
      <c r="CI140" s="87"/>
      <c r="CJ140" s="87"/>
      <c r="CK140" s="87"/>
      <c r="CL140" s="217"/>
      <c r="CM140" s="87"/>
      <c r="CN140" s="87"/>
      <c r="CO140" s="87"/>
      <c r="CP140" s="217"/>
      <c r="CQ140" s="87"/>
      <c r="CR140" s="87"/>
      <c r="CS140" s="87"/>
      <c r="CT140" s="217"/>
      <c r="CU140" s="87"/>
      <c r="CV140" s="87"/>
      <c r="CW140" s="87"/>
      <c r="CX140" s="87"/>
      <c r="CY140" s="191"/>
      <c r="CZ140" s="87"/>
      <c r="DA140" s="87"/>
      <c r="DB140" s="87"/>
      <c r="DC140" s="191"/>
      <c r="DD140" s="87"/>
      <c r="DE140" s="87"/>
      <c r="DF140" s="87"/>
      <c r="DG140" s="191"/>
      <c r="DH140" s="87"/>
      <c r="DI140" s="87"/>
      <c r="DJ140" s="217"/>
      <c r="DK140" s="87"/>
      <c r="DL140" s="87"/>
      <c r="DM140" s="87"/>
      <c r="DN140" s="217"/>
      <c r="DO140" s="87"/>
      <c r="DP140" s="87"/>
      <c r="DQ140" s="87"/>
      <c r="DR140" s="87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I140" s="76"/>
      <c r="TJ140" s="87"/>
      <c r="TK140" s="87"/>
      <c r="TL140" s="87"/>
      <c r="TM140" s="76"/>
      <c r="TN140" s="87"/>
      <c r="TO140" s="87"/>
      <c r="TP140" s="87"/>
      <c r="TQ140" s="87"/>
      <c r="TR140" s="87"/>
      <c r="TS140" s="87"/>
      <c r="TT140" s="87"/>
      <c r="TU140" s="87"/>
      <c r="TV140" s="87"/>
      <c r="TW140" s="87"/>
      <c r="TX140" s="87"/>
      <c r="TY140" s="87"/>
      <c r="TZ140" s="87"/>
      <c r="UA140" s="87"/>
      <c r="UB140" s="87"/>
      <c r="UC140" s="87"/>
      <c r="UD140" s="87"/>
      <c r="UE140" s="87"/>
      <c r="UF140" s="87"/>
      <c r="UG140" s="87"/>
      <c r="UH140" s="87"/>
      <c r="UI140" s="87"/>
      <c r="UJ140" s="87"/>
      <c r="UK140" s="87"/>
    </row>
    <row r="141" spans="3:557" s="59" customFormat="1">
      <c r="C141" s="92"/>
      <c r="D141" s="92"/>
      <c r="E141" s="83"/>
      <c r="F141" s="170"/>
      <c r="G141" s="80"/>
      <c r="H141" s="87"/>
      <c r="I141" s="87"/>
      <c r="J141" s="217"/>
      <c r="K141" s="80"/>
      <c r="L141" s="87"/>
      <c r="M141" s="87"/>
      <c r="N141" s="217"/>
      <c r="O141" s="80"/>
      <c r="P141" s="87"/>
      <c r="Q141" s="87"/>
      <c r="R141" s="217"/>
      <c r="S141" s="80"/>
      <c r="T141" s="87"/>
      <c r="U141" s="87"/>
      <c r="V141" s="217"/>
      <c r="W141" s="80"/>
      <c r="X141" s="87"/>
      <c r="Y141" s="87"/>
      <c r="Z141" s="217"/>
      <c r="AA141" s="191"/>
      <c r="AB141" s="88"/>
      <c r="AC141" s="88"/>
      <c r="AD141" s="217"/>
      <c r="AE141" s="191"/>
      <c r="AF141" s="88"/>
      <c r="AG141" s="88"/>
      <c r="AH141" s="217"/>
      <c r="AI141" s="191"/>
      <c r="AJ141" s="88"/>
      <c r="AK141" s="88"/>
      <c r="AL141" s="217"/>
      <c r="AM141" s="191"/>
      <c r="AN141" s="88"/>
      <c r="AO141" s="88"/>
      <c r="AP141" s="217"/>
      <c r="AQ141" s="191"/>
      <c r="AR141" s="88"/>
      <c r="AS141" s="88"/>
      <c r="AT141" s="217"/>
      <c r="AU141" s="191"/>
      <c r="AV141" s="88"/>
      <c r="AW141" s="88"/>
      <c r="AX141" s="217"/>
      <c r="AY141" s="191"/>
      <c r="AZ141" s="88"/>
      <c r="BA141" s="88"/>
      <c r="BB141" s="217"/>
      <c r="BC141" s="191"/>
      <c r="BD141" s="88"/>
      <c r="BE141" s="88"/>
      <c r="BF141" s="217"/>
      <c r="BG141" s="87"/>
      <c r="BH141" s="87"/>
      <c r="BI141" s="87"/>
      <c r="BJ141" s="217"/>
      <c r="BK141" s="87"/>
      <c r="BL141" s="87"/>
      <c r="BM141" s="87"/>
      <c r="BN141" s="217"/>
      <c r="BO141" s="87"/>
      <c r="BP141" s="87"/>
      <c r="BQ141" s="87"/>
      <c r="BR141" s="217"/>
      <c r="BS141" s="87"/>
      <c r="BT141" s="87"/>
      <c r="BU141" s="87"/>
      <c r="BV141" s="217"/>
      <c r="BW141" s="87"/>
      <c r="BX141" s="87"/>
      <c r="BY141" s="87"/>
      <c r="BZ141" s="217"/>
      <c r="CA141" s="87"/>
      <c r="CB141" s="87"/>
      <c r="CC141" s="87"/>
      <c r="CD141" s="217"/>
      <c r="CE141" s="87"/>
      <c r="CF141" s="87"/>
      <c r="CG141" s="87"/>
      <c r="CH141" s="217"/>
      <c r="CI141" s="87"/>
      <c r="CJ141" s="87"/>
      <c r="CK141" s="87"/>
      <c r="CL141" s="217"/>
      <c r="CM141" s="87"/>
      <c r="CN141" s="87"/>
      <c r="CO141" s="87"/>
      <c r="CP141" s="217"/>
      <c r="CQ141" s="87"/>
      <c r="CR141" s="87"/>
      <c r="CS141" s="87"/>
      <c r="CT141" s="217"/>
      <c r="CU141" s="87"/>
      <c r="CV141" s="87"/>
      <c r="CW141" s="87"/>
      <c r="CX141" s="87"/>
      <c r="CY141" s="191"/>
      <c r="CZ141" s="87"/>
      <c r="DA141" s="87"/>
      <c r="DB141" s="87"/>
      <c r="DC141" s="191"/>
      <c r="DD141" s="87"/>
      <c r="DE141" s="87"/>
      <c r="DF141" s="87"/>
      <c r="DG141" s="191"/>
      <c r="DH141" s="87"/>
      <c r="DI141" s="87"/>
      <c r="DJ141" s="217"/>
      <c r="DK141" s="87"/>
      <c r="DL141" s="87"/>
      <c r="DM141" s="87"/>
      <c r="DN141" s="217"/>
      <c r="DO141" s="87"/>
      <c r="DP141" s="87"/>
      <c r="DQ141" s="87"/>
      <c r="DR141" s="87"/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X141" s="2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N141" s="2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E141" s="2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V141" s="2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M141" s="2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D141" s="2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U141" s="2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L141" s="2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441"/>
      <c r="TC141" s="2"/>
      <c r="TD141" s="2"/>
      <c r="TE141" s="2"/>
      <c r="TI141" s="76"/>
      <c r="TJ141" s="87"/>
      <c r="TK141" s="87"/>
      <c r="TL141" s="87"/>
      <c r="TM141" s="76"/>
      <c r="TN141" s="87"/>
      <c r="TO141" s="87"/>
      <c r="TP141" s="87"/>
      <c r="TQ141" s="87"/>
      <c r="TR141" s="87"/>
      <c r="TS141" s="87"/>
      <c r="TT141" s="87"/>
      <c r="TU141" s="87"/>
      <c r="TV141" s="87"/>
      <c r="TW141" s="87"/>
      <c r="TX141" s="87"/>
      <c r="TY141" s="87"/>
      <c r="TZ141" s="87"/>
      <c r="UA141" s="87"/>
      <c r="UB141" s="87"/>
      <c r="UC141" s="87"/>
      <c r="UD141" s="87"/>
      <c r="UE141" s="87"/>
      <c r="UF141" s="87"/>
      <c r="UG141" s="87"/>
      <c r="UH141" s="87"/>
      <c r="UI141" s="87"/>
      <c r="UJ141" s="87"/>
      <c r="UK141" s="87"/>
    </row>
    <row r="142" spans="3:557" s="59" customFormat="1">
      <c r="C142" s="92"/>
      <c r="D142" s="92"/>
      <c r="E142" s="83"/>
      <c r="F142" s="170"/>
      <c r="G142" s="80"/>
      <c r="H142" s="87"/>
      <c r="I142" s="87"/>
      <c r="J142" s="217"/>
      <c r="K142" s="80"/>
      <c r="L142" s="87"/>
      <c r="M142" s="87"/>
      <c r="N142" s="217"/>
      <c r="O142" s="80"/>
      <c r="P142" s="87"/>
      <c r="Q142" s="87"/>
      <c r="R142" s="217"/>
      <c r="S142" s="80"/>
      <c r="T142" s="87"/>
      <c r="U142" s="87"/>
      <c r="V142" s="217"/>
      <c r="W142" s="80"/>
      <c r="X142" s="87"/>
      <c r="Y142" s="87"/>
      <c r="Z142" s="217"/>
      <c r="AA142" s="191"/>
      <c r="AB142" s="88"/>
      <c r="AC142" s="88"/>
      <c r="AD142" s="217"/>
      <c r="AE142" s="191"/>
      <c r="AF142" s="88"/>
      <c r="AG142" s="88"/>
      <c r="AH142" s="217"/>
      <c r="AI142" s="191"/>
      <c r="AJ142" s="88"/>
      <c r="AK142" s="88"/>
      <c r="AL142" s="217"/>
      <c r="AM142" s="191"/>
      <c r="AN142" s="88"/>
      <c r="AO142" s="88"/>
      <c r="AP142" s="217"/>
      <c r="AQ142" s="191"/>
      <c r="AR142" s="88"/>
      <c r="AS142" s="88"/>
      <c r="AT142" s="217"/>
      <c r="AU142" s="191"/>
      <c r="AV142" s="88"/>
      <c r="AW142" s="88"/>
      <c r="AX142" s="217"/>
      <c r="AY142" s="191"/>
      <c r="AZ142" s="88"/>
      <c r="BA142" s="88"/>
      <c r="BB142" s="217"/>
      <c r="BC142" s="191"/>
      <c r="BD142" s="88"/>
      <c r="BE142" s="88"/>
      <c r="BF142" s="217"/>
      <c r="BG142" s="87"/>
      <c r="BH142" s="87"/>
      <c r="BI142" s="87"/>
      <c r="BJ142" s="217"/>
      <c r="BK142" s="87"/>
      <c r="BL142" s="87"/>
      <c r="BM142" s="87"/>
      <c r="BN142" s="217"/>
      <c r="BO142" s="87"/>
      <c r="BP142" s="87"/>
      <c r="BQ142" s="87"/>
      <c r="BR142" s="217"/>
      <c r="BS142" s="87"/>
      <c r="BT142" s="87"/>
      <c r="BU142" s="87"/>
      <c r="BV142" s="217"/>
      <c r="BW142" s="87"/>
      <c r="BX142" s="87"/>
      <c r="BY142" s="87"/>
      <c r="BZ142" s="217"/>
      <c r="CA142" s="87"/>
      <c r="CB142" s="87"/>
      <c r="CC142" s="87"/>
      <c r="CD142" s="217"/>
      <c r="CE142" s="87"/>
      <c r="CF142" s="87"/>
      <c r="CG142" s="87"/>
      <c r="CH142" s="217"/>
      <c r="CI142" s="87"/>
      <c r="CJ142" s="87"/>
      <c r="CK142" s="87"/>
      <c r="CL142" s="217"/>
      <c r="CM142" s="87"/>
      <c r="CN142" s="87"/>
      <c r="CO142" s="87"/>
      <c r="CP142" s="217"/>
      <c r="CQ142" s="87"/>
      <c r="CR142" s="87"/>
      <c r="CS142" s="87"/>
      <c r="CT142" s="217"/>
      <c r="CU142" s="87"/>
      <c r="CV142" s="87"/>
      <c r="CW142" s="87"/>
      <c r="CX142" s="87"/>
      <c r="CY142" s="191"/>
      <c r="CZ142" s="87"/>
      <c r="DA142" s="87"/>
      <c r="DB142" s="87"/>
      <c r="DC142" s="191"/>
      <c r="DD142" s="87"/>
      <c r="DE142" s="87"/>
      <c r="DF142" s="87"/>
      <c r="DG142" s="191"/>
      <c r="DH142" s="87"/>
      <c r="DI142" s="87"/>
      <c r="DJ142" s="217"/>
      <c r="DK142" s="87"/>
      <c r="DL142" s="87"/>
      <c r="DM142" s="87"/>
      <c r="DN142" s="217"/>
      <c r="DO142" s="87"/>
      <c r="DP142" s="87"/>
      <c r="DQ142" s="87"/>
      <c r="DR142" s="87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1"/>
      <c r="TI142" s="76"/>
      <c r="TJ142" s="87"/>
      <c r="TK142" s="87"/>
      <c r="TL142" s="87"/>
      <c r="TM142" s="76"/>
      <c r="TN142" s="87"/>
      <c r="TO142" s="87"/>
      <c r="TP142" s="87"/>
      <c r="TQ142" s="87"/>
      <c r="TR142" s="87"/>
      <c r="TS142" s="87"/>
      <c r="TT142" s="87"/>
      <c r="TU142" s="87"/>
      <c r="TV142" s="87"/>
      <c r="TW142" s="87"/>
      <c r="TX142" s="87"/>
      <c r="TY142" s="87"/>
      <c r="TZ142" s="87"/>
      <c r="UA142" s="87"/>
      <c r="UB142" s="87"/>
      <c r="UC142" s="87"/>
      <c r="UD142" s="87"/>
      <c r="UE142" s="87"/>
      <c r="UF142" s="87"/>
      <c r="UG142" s="87"/>
      <c r="UH142" s="87"/>
      <c r="UI142" s="87"/>
      <c r="UJ142" s="87"/>
      <c r="UK142" s="87"/>
    </row>
    <row r="143" spans="3:557" s="59" customFormat="1">
      <c r="C143" s="92"/>
      <c r="D143" s="92"/>
      <c r="E143" s="83"/>
      <c r="F143" s="170"/>
      <c r="G143" s="80"/>
      <c r="H143" s="87"/>
      <c r="I143" s="87"/>
      <c r="J143" s="217"/>
      <c r="K143" s="80"/>
      <c r="L143" s="87"/>
      <c r="M143" s="87"/>
      <c r="N143" s="217"/>
      <c r="O143" s="80"/>
      <c r="P143" s="87"/>
      <c r="Q143" s="87"/>
      <c r="R143" s="217"/>
      <c r="S143" s="80"/>
      <c r="T143" s="87"/>
      <c r="U143" s="87"/>
      <c r="V143" s="217"/>
      <c r="W143" s="80"/>
      <c r="X143" s="87"/>
      <c r="Y143" s="87"/>
      <c r="Z143" s="217"/>
      <c r="AA143" s="191"/>
      <c r="AB143" s="88"/>
      <c r="AC143" s="88"/>
      <c r="AD143" s="217"/>
      <c r="AE143" s="191"/>
      <c r="AF143" s="88"/>
      <c r="AG143" s="88"/>
      <c r="AH143" s="217"/>
      <c r="AI143" s="191"/>
      <c r="AJ143" s="88"/>
      <c r="AK143" s="88"/>
      <c r="AL143" s="217"/>
      <c r="AM143" s="191"/>
      <c r="AN143" s="88"/>
      <c r="AO143" s="88"/>
      <c r="AP143" s="217"/>
      <c r="AQ143" s="191"/>
      <c r="AR143" s="88"/>
      <c r="AS143" s="88"/>
      <c r="AT143" s="217"/>
      <c r="AU143" s="191"/>
      <c r="AV143" s="88"/>
      <c r="AW143" s="88"/>
      <c r="AX143" s="217"/>
      <c r="AY143" s="191"/>
      <c r="AZ143" s="88"/>
      <c r="BA143" s="88"/>
      <c r="BB143" s="217"/>
      <c r="BC143" s="191"/>
      <c r="BD143" s="88"/>
      <c r="BE143" s="88"/>
      <c r="BF143" s="217"/>
      <c r="BG143" s="87"/>
      <c r="BH143" s="87"/>
      <c r="BI143" s="87"/>
      <c r="BJ143" s="217"/>
      <c r="BK143" s="87"/>
      <c r="BL143" s="87"/>
      <c r="BM143" s="87"/>
      <c r="BN143" s="217"/>
      <c r="BO143" s="87"/>
      <c r="BP143" s="87"/>
      <c r="BQ143" s="87"/>
      <c r="BR143" s="217"/>
      <c r="BS143" s="87"/>
      <c r="BT143" s="87"/>
      <c r="BU143" s="87"/>
      <c r="BV143" s="217"/>
      <c r="BW143" s="87"/>
      <c r="BX143" s="87"/>
      <c r="BY143" s="87"/>
      <c r="BZ143" s="217"/>
      <c r="CA143" s="87"/>
      <c r="CB143" s="87"/>
      <c r="CC143" s="87"/>
      <c r="CD143" s="217"/>
      <c r="CE143" s="87"/>
      <c r="CF143" s="87"/>
      <c r="CG143" s="87"/>
      <c r="CH143" s="217"/>
      <c r="CI143" s="87"/>
      <c r="CJ143" s="87"/>
      <c r="CK143" s="87"/>
      <c r="CL143" s="217"/>
      <c r="CM143" s="87"/>
      <c r="CN143" s="87"/>
      <c r="CO143" s="87"/>
      <c r="CP143" s="217"/>
      <c r="CQ143" s="87"/>
      <c r="CR143" s="87"/>
      <c r="CS143" s="87"/>
      <c r="CT143" s="217"/>
      <c r="CU143" s="87"/>
      <c r="CV143" s="87"/>
      <c r="CW143" s="87"/>
      <c r="CX143" s="87"/>
      <c r="CY143" s="191"/>
      <c r="CZ143" s="87"/>
      <c r="DA143" s="87"/>
      <c r="DB143" s="87"/>
      <c r="DC143" s="191"/>
      <c r="DD143" s="87"/>
      <c r="DE143" s="87"/>
      <c r="DF143" s="87"/>
      <c r="DG143" s="191"/>
      <c r="DH143" s="87"/>
      <c r="DI143" s="87"/>
      <c r="DJ143" s="217"/>
      <c r="DK143" s="87"/>
      <c r="DL143" s="87"/>
      <c r="DM143" s="87"/>
      <c r="DN143" s="217"/>
      <c r="DO143" s="87"/>
      <c r="DP143" s="87"/>
      <c r="DQ143" s="87"/>
      <c r="DR143" s="87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I143" s="76"/>
      <c r="TJ143" s="87"/>
      <c r="TK143" s="87"/>
      <c r="TL143" s="87"/>
      <c r="TM143" s="76"/>
      <c r="TN143" s="87"/>
      <c r="TO143" s="87"/>
      <c r="TP143" s="87"/>
      <c r="TQ143" s="87"/>
      <c r="TR143" s="87"/>
      <c r="TS143" s="87"/>
      <c r="TT143" s="87"/>
      <c r="TU143" s="87"/>
      <c r="TV143" s="87"/>
      <c r="TW143" s="87"/>
      <c r="TX143" s="87"/>
      <c r="TY143" s="87"/>
      <c r="TZ143" s="87"/>
      <c r="UA143" s="87"/>
      <c r="UB143" s="87"/>
      <c r="UC143" s="87"/>
      <c r="UD143" s="87"/>
      <c r="UE143" s="87"/>
      <c r="UF143" s="87"/>
      <c r="UG143" s="87"/>
      <c r="UH143" s="87"/>
      <c r="UI143" s="87"/>
      <c r="UJ143" s="87"/>
      <c r="UK143" s="87"/>
    </row>
    <row r="144" spans="3:557" s="59" customFormat="1">
      <c r="C144" s="92"/>
      <c r="D144" s="92"/>
      <c r="E144" s="83"/>
      <c r="F144" s="170"/>
      <c r="G144" s="80"/>
      <c r="H144" s="87"/>
      <c r="I144" s="87"/>
      <c r="J144" s="217"/>
      <c r="K144" s="80"/>
      <c r="L144" s="87"/>
      <c r="M144" s="87"/>
      <c r="N144" s="217"/>
      <c r="O144" s="80"/>
      <c r="P144" s="87"/>
      <c r="Q144" s="87"/>
      <c r="R144" s="217"/>
      <c r="S144" s="80"/>
      <c r="T144" s="87"/>
      <c r="U144" s="87"/>
      <c r="V144" s="217"/>
      <c r="W144" s="80"/>
      <c r="X144" s="87"/>
      <c r="Y144" s="87"/>
      <c r="Z144" s="217"/>
      <c r="AA144" s="191"/>
      <c r="AB144" s="88"/>
      <c r="AC144" s="88"/>
      <c r="AD144" s="217"/>
      <c r="AE144" s="191"/>
      <c r="AF144" s="88"/>
      <c r="AG144" s="88"/>
      <c r="AH144" s="217"/>
      <c r="AI144" s="191"/>
      <c r="AJ144" s="88"/>
      <c r="AK144" s="88"/>
      <c r="AL144" s="217"/>
      <c r="AM144" s="191"/>
      <c r="AN144" s="88"/>
      <c r="AO144" s="88"/>
      <c r="AP144" s="217"/>
      <c r="AQ144" s="191"/>
      <c r="AR144" s="88"/>
      <c r="AS144" s="88"/>
      <c r="AT144" s="217"/>
      <c r="AU144" s="191"/>
      <c r="AV144" s="88"/>
      <c r="AW144" s="88"/>
      <c r="AX144" s="217"/>
      <c r="AY144" s="191"/>
      <c r="AZ144" s="88"/>
      <c r="BA144" s="88"/>
      <c r="BB144" s="217"/>
      <c r="BC144" s="191"/>
      <c r="BD144" s="88"/>
      <c r="BE144" s="88"/>
      <c r="BF144" s="217"/>
      <c r="BG144" s="87"/>
      <c r="BH144" s="87"/>
      <c r="BI144" s="87"/>
      <c r="BJ144" s="217"/>
      <c r="BK144" s="87"/>
      <c r="BL144" s="87"/>
      <c r="BM144" s="87"/>
      <c r="BN144" s="217"/>
      <c r="BO144" s="87"/>
      <c r="BP144" s="87"/>
      <c r="BQ144" s="87"/>
      <c r="BR144" s="217"/>
      <c r="BS144" s="87"/>
      <c r="BT144" s="87"/>
      <c r="BU144" s="87"/>
      <c r="BV144" s="217"/>
      <c r="BW144" s="87"/>
      <c r="BX144" s="87"/>
      <c r="BY144" s="87"/>
      <c r="BZ144" s="217"/>
      <c r="CA144" s="87"/>
      <c r="CB144" s="87"/>
      <c r="CC144" s="87"/>
      <c r="CD144" s="217"/>
      <c r="CE144" s="87"/>
      <c r="CF144" s="87"/>
      <c r="CG144" s="87"/>
      <c r="CH144" s="217"/>
      <c r="CI144" s="87"/>
      <c r="CJ144" s="87"/>
      <c r="CK144" s="87"/>
      <c r="CL144" s="217"/>
      <c r="CM144" s="87"/>
      <c r="CN144" s="87"/>
      <c r="CO144" s="87"/>
      <c r="CP144" s="217"/>
      <c r="CQ144" s="87"/>
      <c r="CR144" s="87"/>
      <c r="CS144" s="87"/>
      <c r="CT144" s="217"/>
      <c r="CU144" s="87"/>
      <c r="CV144" s="87"/>
      <c r="CW144" s="87"/>
      <c r="CX144" s="87"/>
      <c r="CY144" s="191"/>
      <c r="CZ144" s="87"/>
      <c r="DA144" s="87"/>
      <c r="DB144" s="87"/>
      <c r="DC144" s="191"/>
      <c r="DD144" s="87"/>
      <c r="DE144" s="87"/>
      <c r="DF144" s="87"/>
      <c r="DG144" s="191"/>
      <c r="DH144" s="87"/>
      <c r="DI144" s="87"/>
      <c r="DJ144" s="217"/>
      <c r="DK144" s="87"/>
      <c r="DL144" s="87"/>
      <c r="DM144" s="87"/>
      <c r="DN144" s="217"/>
      <c r="DO144" s="87"/>
      <c r="DP144" s="87"/>
      <c r="DQ144" s="87"/>
      <c r="DR144" s="87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I144" s="76"/>
      <c r="TJ144" s="87"/>
      <c r="TK144" s="87"/>
      <c r="TL144" s="87"/>
      <c r="TM144" s="76"/>
      <c r="TN144" s="87"/>
      <c r="TO144" s="87"/>
      <c r="TP144" s="87"/>
      <c r="TQ144" s="87"/>
      <c r="TR144" s="87"/>
      <c r="TS144" s="87"/>
      <c r="TT144" s="87"/>
      <c r="TU144" s="87"/>
      <c r="TV144" s="87"/>
      <c r="TW144" s="87"/>
      <c r="TX144" s="87"/>
      <c r="TY144" s="87"/>
      <c r="TZ144" s="87"/>
      <c r="UA144" s="87"/>
      <c r="UB144" s="87"/>
      <c r="UC144" s="87"/>
      <c r="UD144" s="87"/>
      <c r="UE144" s="87"/>
      <c r="UF144" s="87"/>
      <c r="UG144" s="87"/>
      <c r="UH144" s="87"/>
      <c r="UI144" s="87"/>
      <c r="UJ144" s="87"/>
      <c r="UK144" s="87"/>
    </row>
    <row r="145" spans="3:557" s="59" customFormat="1">
      <c r="C145" s="92"/>
      <c r="D145" s="92"/>
      <c r="E145" s="83"/>
      <c r="F145" s="170"/>
      <c r="G145" s="80"/>
      <c r="H145" s="87"/>
      <c r="I145" s="87"/>
      <c r="J145" s="217"/>
      <c r="K145" s="80"/>
      <c r="L145" s="87"/>
      <c r="M145" s="87"/>
      <c r="N145" s="217"/>
      <c r="O145" s="80"/>
      <c r="P145" s="87"/>
      <c r="Q145" s="87"/>
      <c r="R145" s="217"/>
      <c r="S145" s="80"/>
      <c r="T145" s="87"/>
      <c r="U145" s="87"/>
      <c r="V145" s="217"/>
      <c r="W145" s="80"/>
      <c r="X145" s="87"/>
      <c r="Y145" s="87"/>
      <c r="Z145" s="217"/>
      <c r="AA145" s="191"/>
      <c r="AB145" s="88"/>
      <c r="AC145" s="88"/>
      <c r="AD145" s="217"/>
      <c r="AE145" s="191"/>
      <c r="AF145" s="88"/>
      <c r="AG145" s="88"/>
      <c r="AH145" s="217"/>
      <c r="AI145" s="191"/>
      <c r="AJ145" s="88"/>
      <c r="AK145" s="88"/>
      <c r="AL145" s="217"/>
      <c r="AM145" s="191"/>
      <c r="AN145" s="88"/>
      <c r="AO145" s="88"/>
      <c r="AP145" s="217"/>
      <c r="AQ145" s="191"/>
      <c r="AR145" s="88"/>
      <c r="AS145" s="88"/>
      <c r="AT145" s="217"/>
      <c r="AU145" s="191"/>
      <c r="AV145" s="88"/>
      <c r="AW145" s="88"/>
      <c r="AX145" s="217"/>
      <c r="AY145" s="191"/>
      <c r="AZ145" s="88"/>
      <c r="BA145" s="88"/>
      <c r="BB145" s="217"/>
      <c r="BC145" s="191"/>
      <c r="BD145" s="88"/>
      <c r="BE145" s="88"/>
      <c r="BF145" s="217"/>
      <c r="BG145" s="87"/>
      <c r="BH145" s="87"/>
      <c r="BI145" s="87"/>
      <c r="BJ145" s="217"/>
      <c r="BK145" s="87"/>
      <c r="BL145" s="87"/>
      <c r="BM145" s="87"/>
      <c r="BN145" s="217"/>
      <c r="BO145" s="87"/>
      <c r="BP145" s="87"/>
      <c r="BQ145" s="87"/>
      <c r="BR145" s="217"/>
      <c r="BS145" s="87"/>
      <c r="BT145" s="87"/>
      <c r="BU145" s="87"/>
      <c r="BV145" s="217"/>
      <c r="BW145" s="87"/>
      <c r="BX145" s="87"/>
      <c r="BY145" s="87"/>
      <c r="BZ145" s="217"/>
      <c r="CA145" s="87"/>
      <c r="CB145" s="87"/>
      <c r="CC145" s="87"/>
      <c r="CD145" s="217"/>
      <c r="CE145" s="87"/>
      <c r="CF145" s="87"/>
      <c r="CG145" s="87"/>
      <c r="CH145" s="217"/>
      <c r="CI145" s="87"/>
      <c r="CJ145" s="87"/>
      <c r="CK145" s="87"/>
      <c r="CL145" s="217"/>
      <c r="CM145" s="87"/>
      <c r="CN145" s="87"/>
      <c r="CO145" s="87"/>
      <c r="CP145" s="217"/>
      <c r="CQ145" s="87"/>
      <c r="CR145" s="87"/>
      <c r="CS145" s="87"/>
      <c r="CT145" s="217"/>
      <c r="CU145" s="87"/>
      <c r="CV145" s="87"/>
      <c r="CW145" s="87"/>
      <c r="CX145" s="87"/>
      <c r="CY145" s="191"/>
      <c r="CZ145" s="87"/>
      <c r="DA145" s="87"/>
      <c r="DB145" s="87"/>
      <c r="DC145" s="191"/>
      <c r="DD145" s="87"/>
      <c r="DE145" s="87"/>
      <c r="DF145" s="87"/>
      <c r="DG145" s="191"/>
      <c r="DH145" s="87"/>
      <c r="DI145" s="87"/>
      <c r="DJ145" s="217"/>
      <c r="DK145" s="87"/>
      <c r="DL145" s="87"/>
      <c r="DM145" s="87"/>
      <c r="DN145" s="217"/>
      <c r="DO145" s="87"/>
      <c r="DP145" s="87"/>
      <c r="DQ145" s="87"/>
      <c r="DR145" s="87"/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  <c r="LE145" s="2"/>
      <c r="LF145" s="2"/>
      <c r="LG145" s="2"/>
      <c r="LH145" s="2"/>
      <c r="LI145" s="2"/>
      <c r="LJ145" s="2"/>
      <c r="LK145" s="2"/>
      <c r="LL145" s="2"/>
      <c r="LM145" s="2"/>
      <c r="LN145" s="2"/>
      <c r="LO145" s="2"/>
      <c r="LP145" s="2"/>
      <c r="LQ145" s="2"/>
      <c r="LR145" s="2"/>
      <c r="LS145" s="2"/>
      <c r="LT145" s="2"/>
      <c r="LU145" s="2"/>
      <c r="LV145" s="2"/>
      <c r="LW145" s="2"/>
      <c r="LX145" s="2"/>
      <c r="LY145" s="2"/>
      <c r="LZ145" s="2"/>
      <c r="MA145" s="2"/>
      <c r="MB145" s="2"/>
      <c r="MC145" s="2"/>
      <c r="MD145" s="2"/>
      <c r="ME145" s="2"/>
      <c r="MF145" s="2"/>
      <c r="MG145" s="2"/>
      <c r="MH145" s="2"/>
      <c r="MI145" s="2"/>
      <c r="MJ145" s="2"/>
      <c r="MK145" s="2"/>
      <c r="ML145" s="2"/>
      <c r="MM145" s="2"/>
      <c r="MN145" s="2"/>
      <c r="MO145" s="2"/>
      <c r="MP145" s="2"/>
      <c r="MQ145" s="2"/>
      <c r="MR145" s="2"/>
      <c r="MS145" s="2"/>
      <c r="MT145" s="2"/>
      <c r="MU145" s="2"/>
      <c r="MV145" s="2"/>
      <c r="MW145" s="2"/>
      <c r="MX145" s="2"/>
      <c r="MY145" s="2"/>
      <c r="MZ145" s="2"/>
      <c r="NA145" s="2"/>
      <c r="NB145" s="2"/>
      <c r="NC145" s="2"/>
      <c r="ND145" s="2"/>
      <c r="NE145" s="2"/>
      <c r="NF145" s="2"/>
      <c r="NG145" s="2"/>
      <c r="NH145" s="2"/>
      <c r="NI145" s="2"/>
      <c r="NJ145" s="2"/>
      <c r="NK145" s="2"/>
      <c r="NL145" s="2"/>
      <c r="NM145" s="2"/>
      <c r="NN145" s="2"/>
      <c r="NO145" s="2"/>
      <c r="NP145" s="2"/>
      <c r="NQ145" s="2"/>
      <c r="NR145" s="2"/>
      <c r="NS145" s="2"/>
      <c r="NT145" s="2"/>
      <c r="NU145" s="2"/>
      <c r="NV145" s="2"/>
      <c r="NW145" s="2"/>
      <c r="NX145" s="2"/>
      <c r="NY145" s="2"/>
      <c r="NZ145" s="2"/>
      <c r="OA145" s="2"/>
      <c r="OB145" s="2"/>
      <c r="OC145" s="2"/>
      <c r="OD145" s="2"/>
      <c r="OE145" s="2"/>
      <c r="OF145" s="2"/>
      <c r="OG145" s="2"/>
      <c r="OH145" s="2"/>
      <c r="OI145" s="2"/>
      <c r="OJ145" s="2"/>
      <c r="OK145" s="2"/>
      <c r="OL145" s="2"/>
      <c r="OM145" s="2"/>
      <c r="ON145" s="2"/>
      <c r="OO145" s="2"/>
      <c r="OP145" s="2"/>
      <c r="OQ145" s="2"/>
      <c r="OR145" s="2"/>
      <c r="OS145" s="2"/>
      <c r="OT145" s="2"/>
      <c r="OU145" s="2"/>
      <c r="OV145" s="2"/>
      <c r="OW145" s="2"/>
      <c r="OX145" s="2"/>
      <c r="OY145" s="2"/>
      <c r="OZ145" s="2"/>
      <c r="PA145" s="2"/>
      <c r="PB145" s="2"/>
      <c r="PC145" s="2"/>
      <c r="PD145" s="2"/>
      <c r="PE145" s="2"/>
      <c r="PF145" s="2"/>
      <c r="PG145" s="2"/>
      <c r="PH145" s="2"/>
      <c r="PI145" s="2"/>
      <c r="PJ145" s="2"/>
      <c r="PK145" s="2"/>
      <c r="PL145" s="2"/>
      <c r="PM145" s="2"/>
      <c r="PN145" s="2"/>
      <c r="PO145" s="2"/>
      <c r="PP145" s="2"/>
      <c r="PQ145" s="2"/>
      <c r="PR145" s="2"/>
      <c r="PS145" s="2"/>
      <c r="PT145" s="2"/>
      <c r="PU145" s="2"/>
      <c r="PV145" s="2"/>
      <c r="PW145" s="2"/>
      <c r="PX145" s="2"/>
      <c r="PY145" s="2"/>
      <c r="PZ145" s="2"/>
      <c r="QA145" s="2"/>
      <c r="QB145" s="2"/>
      <c r="QC145" s="2"/>
      <c r="QD145" s="2"/>
      <c r="QE145" s="2"/>
      <c r="QF145" s="2"/>
      <c r="QG145" s="2"/>
      <c r="QH145" s="2"/>
      <c r="QI145" s="2"/>
      <c r="QJ145" s="2"/>
      <c r="QK145" s="2"/>
      <c r="QL145" s="2"/>
      <c r="QM145" s="2"/>
      <c r="QN145" s="2"/>
      <c r="QO145" s="2"/>
      <c r="QP145" s="2"/>
      <c r="QQ145" s="2"/>
      <c r="QR145" s="2"/>
      <c r="QS145" s="2"/>
      <c r="QT145" s="2"/>
      <c r="QU145" s="2"/>
      <c r="QV145" s="2"/>
      <c r="QW145" s="2"/>
      <c r="QX145" s="2"/>
      <c r="QY145" s="2"/>
      <c r="QZ145" s="2"/>
      <c r="RA145" s="2"/>
      <c r="RB145" s="2"/>
      <c r="RC145" s="2"/>
      <c r="RD145" s="2"/>
      <c r="RE145" s="2"/>
      <c r="RF145" s="2"/>
      <c r="RG145" s="2"/>
      <c r="RH145" s="2"/>
      <c r="RI145" s="2"/>
      <c r="RJ145" s="2"/>
      <c r="RK145" s="2"/>
      <c r="RL145" s="2"/>
      <c r="RM145" s="2"/>
      <c r="RN145" s="2"/>
      <c r="RO145" s="2"/>
      <c r="RP145" s="2"/>
      <c r="RQ145" s="2"/>
      <c r="RR145" s="2"/>
      <c r="RS145" s="2"/>
      <c r="RT145" s="2"/>
      <c r="RU145" s="2"/>
      <c r="RV145" s="2"/>
      <c r="RW145" s="2"/>
      <c r="RX145" s="2"/>
      <c r="RY145" s="2"/>
      <c r="RZ145" s="2"/>
      <c r="SA145" s="2"/>
      <c r="SB145" s="2"/>
      <c r="SC145" s="2"/>
      <c r="SD145" s="2"/>
      <c r="SE145" s="2"/>
      <c r="SF145" s="2"/>
      <c r="SG145" s="2"/>
      <c r="SH145" s="2"/>
      <c r="SI145" s="2"/>
      <c r="SJ145" s="2"/>
      <c r="SK145" s="2"/>
      <c r="SL145" s="2"/>
      <c r="SM145" s="2"/>
      <c r="SN145" s="2"/>
      <c r="SO145" s="2"/>
      <c r="SP145" s="2"/>
      <c r="SQ145" s="2"/>
      <c r="SR145" s="2"/>
      <c r="SS145" s="2"/>
      <c r="ST145" s="2"/>
      <c r="SU145" s="2"/>
      <c r="SV145" s="2"/>
      <c r="SW145" s="2"/>
      <c r="SX145" s="2"/>
      <c r="SY145" s="2"/>
      <c r="SZ145" s="2"/>
      <c r="TA145" s="2"/>
      <c r="TB145" s="2"/>
      <c r="TC145" s="2"/>
      <c r="TD145" s="2"/>
      <c r="TE145" s="2"/>
      <c r="TI145" s="76"/>
      <c r="TJ145" s="87"/>
      <c r="TK145" s="87"/>
      <c r="TL145" s="87"/>
      <c r="TM145" s="76"/>
      <c r="TN145" s="87"/>
      <c r="TO145" s="87"/>
      <c r="TP145" s="87"/>
      <c r="TQ145" s="87"/>
      <c r="TR145" s="87"/>
      <c r="TS145" s="87"/>
      <c r="TT145" s="87"/>
      <c r="TU145" s="87"/>
      <c r="TV145" s="87"/>
      <c r="TW145" s="87"/>
      <c r="TX145" s="87"/>
      <c r="TY145" s="87"/>
      <c r="TZ145" s="87"/>
      <c r="UA145" s="87"/>
      <c r="UB145" s="87"/>
      <c r="UC145" s="87"/>
      <c r="UD145" s="87"/>
      <c r="UE145" s="87"/>
      <c r="UF145" s="87"/>
      <c r="UG145" s="87"/>
      <c r="UH145" s="87"/>
      <c r="UI145" s="87"/>
      <c r="UJ145" s="87"/>
      <c r="UK145" s="87"/>
    </row>
    <row r="146" spans="3:557" s="59" customFormat="1">
      <c r="C146" s="92"/>
      <c r="D146" s="92"/>
      <c r="E146" s="83"/>
      <c r="F146" s="170"/>
      <c r="G146" s="80"/>
      <c r="H146" s="87"/>
      <c r="I146" s="87"/>
      <c r="J146" s="217"/>
      <c r="K146" s="80"/>
      <c r="L146" s="87"/>
      <c r="M146" s="87"/>
      <c r="N146" s="217"/>
      <c r="O146" s="80"/>
      <c r="P146" s="87"/>
      <c r="Q146" s="87"/>
      <c r="R146" s="217"/>
      <c r="S146" s="80"/>
      <c r="T146" s="87"/>
      <c r="U146" s="87"/>
      <c r="V146" s="217"/>
      <c r="W146" s="80"/>
      <c r="X146" s="87"/>
      <c r="Y146" s="87"/>
      <c r="Z146" s="217"/>
      <c r="AA146" s="191"/>
      <c r="AB146" s="88"/>
      <c r="AC146" s="88"/>
      <c r="AD146" s="217"/>
      <c r="AE146" s="191"/>
      <c r="AF146" s="88"/>
      <c r="AG146" s="88"/>
      <c r="AH146" s="217"/>
      <c r="AI146" s="191"/>
      <c r="AJ146" s="88"/>
      <c r="AK146" s="88"/>
      <c r="AL146" s="217"/>
      <c r="AM146" s="191"/>
      <c r="AN146" s="88"/>
      <c r="AO146" s="88"/>
      <c r="AP146" s="217"/>
      <c r="AQ146" s="191"/>
      <c r="AR146" s="88"/>
      <c r="AS146" s="88"/>
      <c r="AT146" s="217"/>
      <c r="AU146" s="191"/>
      <c r="AV146" s="88"/>
      <c r="AW146" s="88"/>
      <c r="AX146" s="217"/>
      <c r="AY146" s="191"/>
      <c r="AZ146" s="88"/>
      <c r="BA146" s="88"/>
      <c r="BB146" s="217"/>
      <c r="BC146" s="191"/>
      <c r="BD146" s="88"/>
      <c r="BE146" s="88"/>
      <c r="BF146" s="217"/>
      <c r="BG146" s="87"/>
      <c r="BH146" s="87"/>
      <c r="BI146" s="87"/>
      <c r="BJ146" s="217"/>
      <c r="BK146" s="87"/>
      <c r="BL146" s="87"/>
      <c r="BM146" s="87"/>
      <c r="BN146" s="217"/>
      <c r="BO146" s="87"/>
      <c r="BP146" s="87"/>
      <c r="BQ146" s="87"/>
      <c r="BR146" s="217"/>
      <c r="BS146" s="87"/>
      <c r="BT146" s="87"/>
      <c r="BU146" s="87"/>
      <c r="BV146" s="217"/>
      <c r="BW146" s="87"/>
      <c r="BX146" s="87"/>
      <c r="BY146" s="87"/>
      <c r="BZ146" s="217"/>
      <c r="CA146" s="87"/>
      <c r="CB146" s="87"/>
      <c r="CC146" s="87"/>
      <c r="CD146" s="217"/>
      <c r="CE146" s="87"/>
      <c r="CF146" s="87"/>
      <c r="CG146" s="87"/>
      <c r="CH146" s="217"/>
      <c r="CI146" s="87"/>
      <c r="CJ146" s="87"/>
      <c r="CK146" s="87"/>
      <c r="CL146" s="217"/>
      <c r="CM146" s="87"/>
      <c r="CN146" s="87"/>
      <c r="CO146" s="87"/>
      <c r="CP146" s="217"/>
      <c r="CQ146" s="87"/>
      <c r="CR146" s="87"/>
      <c r="CS146" s="87"/>
      <c r="CT146" s="217"/>
      <c r="CU146" s="87"/>
      <c r="CV146" s="87"/>
      <c r="CW146" s="87"/>
      <c r="CX146" s="87"/>
      <c r="CY146" s="191"/>
      <c r="CZ146" s="87"/>
      <c r="DA146" s="87"/>
      <c r="DB146" s="87"/>
      <c r="DC146" s="191"/>
      <c r="DD146" s="87"/>
      <c r="DE146" s="87"/>
      <c r="DF146" s="87"/>
      <c r="DG146" s="191"/>
      <c r="DH146" s="87"/>
      <c r="DI146" s="87"/>
      <c r="DJ146" s="217"/>
      <c r="DK146" s="87"/>
      <c r="DL146" s="87"/>
      <c r="DM146" s="87"/>
      <c r="DN146" s="217"/>
      <c r="DO146" s="87"/>
      <c r="DP146" s="87"/>
      <c r="DQ146" s="87"/>
      <c r="DR146" s="87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I146" s="76"/>
      <c r="TJ146" s="87"/>
      <c r="TK146" s="87"/>
      <c r="TL146" s="87"/>
      <c r="TM146" s="76"/>
      <c r="TN146" s="87"/>
      <c r="TO146" s="87"/>
      <c r="TP146" s="87"/>
      <c r="TQ146" s="87"/>
      <c r="TR146" s="87"/>
      <c r="TS146" s="87"/>
      <c r="TT146" s="87"/>
      <c r="TU146" s="87"/>
      <c r="TV146" s="87"/>
      <c r="TW146" s="87"/>
      <c r="TX146" s="87"/>
      <c r="TY146" s="87"/>
      <c r="TZ146" s="87"/>
      <c r="UA146" s="87"/>
      <c r="UB146" s="87"/>
      <c r="UC146" s="87"/>
      <c r="UD146" s="87"/>
      <c r="UE146" s="87"/>
      <c r="UF146" s="87"/>
      <c r="UG146" s="87"/>
      <c r="UH146" s="87"/>
      <c r="UI146" s="87"/>
      <c r="UJ146" s="87"/>
      <c r="UK146" s="87"/>
    </row>
    <row r="147" spans="3:557" s="59" customFormat="1">
      <c r="C147" s="92"/>
      <c r="D147" s="92"/>
      <c r="E147" s="83"/>
      <c r="F147" s="170"/>
      <c r="G147" s="80"/>
      <c r="H147" s="87"/>
      <c r="I147" s="87"/>
      <c r="J147" s="217"/>
      <c r="K147" s="80"/>
      <c r="L147" s="87"/>
      <c r="M147" s="87"/>
      <c r="N147" s="217"/>
      <c r="O147" s="80"/>
      <c r="P147" s="87"/>
      <c r="Q147" s="87"/>
      <c r="R147" s="217"/>
      <c r="S147" s="80"/>
      <c r="T147" s="87"/>
      <c r="U147" s="87"/>
      <c r="V147" s="217"/>
      <c r="W147" s="80"/>
      <c r="X147" s="87"/>
      <c r="Y147" s="87"/>
      <c r="Z147" s="217"/>
      <c r="AA147" s="191"/>
      <c r="AB147" s="88"/>
      <c r="AC147" s="88"/>
      <c r="AD147" s="217"/>
      <c r="AE147" s="191"/>
      <c r="AF147" s="88"/>
      <c r="AG147" s="88"/>
      <c r="AH147" s="217"/>
      <c r="AI147" s="191"/>
      <c r="AJ147" s="88"/>
      <c r="AK147" s="88"/>
      <c r="AL147" s="217"/>
      <c r="AM147" s="191"/>
      <c r="AN147" s="88"/>
      <c r="AO147" s="88"/>
      <c r="AP147" s="217"/>
      <c r="AQ147" s="191"/>
      <c r="AR147" s="88"/>
      <c r="AS147" s="88"/>
      <c r="AT147" s="217"/>
      <c r="AU147" s="191"/>
      <c r="AV147" s="88"/>
      <c r="AW147" s="88"/>
      <c r="AX147" s="217"/>
      <c r="AY147" s="191"/>
      <c r="AZ147" s="88"/>
      <c r="BA147" s="88"/>
      <c r="BB147" s="217"/>
      <c r="BC147" s="191"/>
      <c r="BD147" s="88"/>
      <c r="BE147" s="88"/>
      <c r="BF147" s="217"/>
      <c r="BG147" s="87"/>
      <c r="BH147" s="87"/>
      <c r="BI147" s="87"/>
      <c r="BJ147" s="217"/>
      <c r="BK147" s="87"/>
      <c r="BL147" s="87"/>
      <c r="BM147" s="87"/>
      <c r="BN147" s="217"/>
      <c r="BO147" s="87"/>
      <c r="BP147" s="87"/>
      <c r="BQ147" s="87"/>
      <c r="BR147" s="217"/>
      <c r="BS147" s="87"/>
      <c r="BT147" s="87"/>
      <c r="BU147" s="87"/>
      <c r="BV147" s="217"/>
      <c r="BW147" s="87"/>
      <c r="BX147" s="87"/>
      <c r="BY147" s="87"/>
      <c r="BZ147" s="217"/>
      <c r="CA147" s="87"/>
      <c r="CB147" s="87"/>
      <c r="CC147" s="87"/>
      <c r="CD147" s="217"/>
      <c r="CE147" s="87"/>
      <c r="CF147" s="87"/>
      <c r="CG147" s="87"/>
      <c r="CH147" s="217"/>
      <c r="CI147" s="87"/>
      <c r="CJ147" s="87"/>
      <c r="CK147" s="87"/>
      <c r="CL147" s="217"/>
      <c r="CM147" s="87"/>
      <c r="CN147" s="87"/>
      <c r="CO147" s="87"/>
      <c r="CP147" s="217"/>
      <c r="CQ147" s="87"/>
      <c r="CR147" s="87"/>
      <c r="CS147" s="87"/>
      <c r="CT147" s="217"/>
      <c r="CU147" s="87"/>
      <c r="CV147" s="87"/>
      <c r="CW147" s="87"/>
      <c r="CX147" s="87"/>
      <c r="CY147" s="191"/>
      <c r="CZ147" s="87"/>
      <c r="DA147" s="87"/>
      <c r="DB147" s="87"/>
      <c r="DC147" s="191"/>
      <c r="DD147" s="87"/>
      <c r="DE147" s="87"/>
      <c r="DF147" s="87"/>
      <c r="DG147" s="191"/>
      <c r="DH147" s="87"/>
      <c r="DI147" s="87"/>
      <c r="DJ147" s="217"/>
      <c r="DK147" s="87"/>
      <c r="DL147" s="87"/>
      <c r="DM147" s="87"/>
      <c r="DN147" s="217"/>
      <c r="DO147" s="87"/>
      <c r="DP147" s="87"/>
      <c r="DQ147" s="87"/>
      <c r="DR147" s="87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I147" s="76"/>
      <c r="TJ147" s="87"/>
      <c r="TK147" s="87"/>
      <c r="TL147" s="87"/>
      <c r="TM147" s="76"/>
      <c r="TN147" s="87"/>
      <c r="TO147" s="87"/>
      <c r="TP147" s="87"/>
      <c r="TQ147" s="87"/>
      <c r="TR147" s="87"/>
      <c r="TS147" s="87"/>
      <c r="TT147" s="87"/>
      <c r="TU147" s="87"/>
      <c r="TV147" s="87"/>
      <c r="TW147" s="87"/>
      <c r="TX147" s="87"/>
      <c r="TY147" s="87"/>
      <c r="TZ147" s="87"/>
      <c r="UA147" s="87"/>
      <c r="UB147" s="87"/>
      <c r="UC147" s="87"/>
      <c r="UD147" s="87"/>
      <c r="UE147" s="87"/>
      <c r="UF147" s="87"/>
      <c r="UG147" s="87"/>
      <c r="UH147" s="87"/>
      <c r="UI147" s="87"/>
      <c r="UJ147" s="87"/>
      <c r="UK147" s="87"/>
    </row>
    <row r="148" spans="3:557" s="59" customFormat="1">
      <c r="C148" s="92"/>
      <c r="D148" s="92"/>
      <c r="E148" s="83"/>
      <c r="F148" s="170"/>
      <c r="G148" s="80"/>
      <c r="H148" s="87"/>
      <c r="I148" s="87"/>
      <c r="J148" s="217"/>
      <c r="K148" s="80"/>
      <c r="L148" s="87"/>
      <c r="M148" s="87"/>
      <c r="N148" s="217"/>
      <c r="O148" s="80"/>
      <c r="P148" s="87"/>
      <c r="Q148" s="87"/>
      <c r="R148" s="217"/>
      <c r="S148" s="80"/>
      <c r="T148" s="87"/>
      <c r="U148" s="87"/>
      <c r="V148" s="217"/>
      <c r="W148" s="80"/>
      <c r="X148" s="87"/>
      <c r="Y148" s="87"/>
      <c r="Z148" s="217"/>
      <c r="AA148" s="191"/>
      <c r="AB148" s="88"/>
      <c r="AC148" s="88"/>
      <c r="AD148" s="217"/>
      <c r="AE148" s="191"/>
      <c r="AF148" s="88"/>
      <c r="AG148" s="88"/>
      <c r="AH148" s="217"/>
      <c r="AI148" s="191"/>
      <c r="AJ148" s="88"/>
      <c r="AK148" s="88"/>
      <c r="AL148" s="217"/>
      <c r="AM148" s="191"/>
      <c r="AN148" s="88"/>
      <c r="AO148" s="88"/>
      <c r="AP148" s="217"/>
      <c r="AQ148" s="191"/>
      <c r="AR148" s="88"/>
      <c r="AS148" s="88"/>
      <c r="AT148" s="217"/>
      <c r="AU148" s="191"/>
      <c r="AV148" s="88"/>
      <c r="AW148" s="88"/>
      <c r="AX148" s="217"/>
      <c r="AY148" s="191"/>
      <c r="AZ148" s="88"/>
      <c r="BA148" s="88"/>
      <c r="BB148" s="217"/>
      <c r="BC148" s="191"/>
      <c r="BD148" s="88"/>
      <c r="BE148" s="88"/>
      <c r="BF148" s="217"/>
      <c r="BG148" s="87"/>
      <c r="BH148" s="87"/>
      <c r="BI148" s="87"/>
      <c r="BJ148" s="217"/>
      <c r="BK148" s="87"/>
      <c r="BL148" s="87"/>
      <c r="BM148" s="87"/>
      <c r="BN148" s="217"/>
      <c r="BO148" s="87"/>
      <c r="BP148" s="87"/>
      <c r="BQ148" s="87"/>
      <c r="BR148" s="217"/>
      <c r="BS148" s="87"/>
      <c r="BT148" s="87"/>
      <c r="BU148" s="87"/>
      <c r="BV148" s="217"/>
      <c r="BW148" s="87"/>
      <c r="BX148" s="87"/>
      <c r="BY148" s="87"/>
      <c r="BZ148" s="217"/>
      <c r="CA148" s="87"/>
      <c r="CB148" s="87"/>
      <c r="CC148" s="87"/>
      <c r="CD148" s="217"/>
      <c r="CE148" s="87"/>
      <c r="CF148" s="87"/>
      <c r="CG148" s="87"/>
      <c r="CH148" s="217"/>
      <c r="CI148" s="87"/>
      <c r="CJ148" s="87"/>
      <c r="CK148" s="87"/>
      <c r="CL148" s="217"/>
      <c r="CM148" s="87"/>
      <c r="CN148" s="87"/>
      <c r="CO148" s="87"/>
      <c r="CP148" s="217"/>
      <c r="CQ148" s="87"/>
      <c r="CR148" s="87"/>
      <c r="CS148" s="87"/>
      <c r="CT148" s="217"/>
      <c r="CU148" s="87"/>
      <c r="CV148" s="87"/>
      <c r="CW148" s="87"/>
      <c r="CX148" s="87"/>
      <c r="CY148" s="191"/>
      <c r="CZ148" s="87"/>
      <c r="DA148" s="87"/>
      <c r="DB148" s="87"/>
      <c r="DC148" s="191"/>
      <c r="DD148" s="87"/>
      <c r="DE148" s="87"/>
      <c r="DF148" s="87"/>
      <c r="DG148" s="191"/>
      <c r="DH148" s="87"/>
      <c r="DI148" s="87"/>
      <c r="DJ148" s="217"/>
      <c r="DK148" s="87"/>
      <c r="DL148" s="87"/>
      <c r="DM148" s="87"/>
      <c r="DN148" s="217"/>
      <c r="DO148" s="87"/>
      <c r="DP148" s="87"/>
      <c r="DQ148" s="87"/>
      <c r="DR148" s="87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I148" s="76"/>
      <c r="TJ148" s="87"/>
      <c r="TK148" s="87"/>
      <c r="TL148" s="87"/>
      <c r="TM148" s="76"/>
      <c r="TN148" s="87"/>
      <c r="TO148" s="87"/>
      <c r="TP148" s="87"/>
      <c r="TQ148" s="87"/>
      <c r="TR148" s="87"/>
      <c r="TS148" s="87"/>
      <c r="TT148" s="87"/>
      <c r="TU148" s="87"/>
      <c r="TV148" s="87"/>
      <c r="TW148" s="87"/>
      <c r="TX148" s="87"/>
      <c r="TY148" s="87"/>
      <c r="TZ148" s="87"/>
      <c r="UA148" s="87"/>
      <c r="UB148" s="87"/>
      <c r="UC148" s="87"/>
      <c r="UD148" s="87"/>
      <c r="UE148" s="87"/>
      <c r="UF148" s="87"/>
      <c r="UG148" s="87"/>
      <c r="UH148" s="87"/>
      <c r="UI148" s="87"/>
      <c r="UJ148" s="87"/>
      <c r="UK148" s="87"/>
    </row>
    <row r="149" spans="3:557" s="59" customFormat="1">
      <c r="C149" s="92"/>
      <c r="D149" s="92"/>
      <c r="E149" s="83"/>
      <c r="F149" s="170"/>
      <c r="G149" s="80"/>
      <c r="H149" s="87"/>
      <c r="I149" s="87"/>
      <c r="J149" s="217"/>
      <c r="K149" s="80"/>
      <c r="L149" s="87"/>
      <c r="M149" s="87"/>
      <c r="N149" s="217"/>
      <c r="O149" s="80"/>
      <c r="P149" s="87"/>
      <c r="Q149" s="87"/>
      <c r="R149" s="217"/>
      <c r="S149" s="80"/>
      <c r="T149" s="87"/>
      <c r="U149" s="87"/>
      <c r="V149" s="217"/>
      <c r="W149" s="80"/>
      <c r="X149" s="87"/>
      <c r="Y149" s="87"/>
      <c r="Z149" s="217"/>
      <c r="AA149" s="191"/>
      <c r="AB149" s="88"/>
      <c r="AC149" s="88"/>
      <c r="AD149" s="217"/>
      <c r="AE149" s="191"/>
      <c r="AF149" s="88"/>
      <c r="AG149" s="88"/>
      <c r="AH149" s="217"/>
      <c r="AI149" s="191"/>
      <c r="AJ149" s="88"/>
      <c r="AK149" s="88"/>
      <c r="AL149" s="217"/>
      <c r="AM149" s="191"/>
      <c r="AN149" s="88"/>
      <c r="AO149" s="88"/>
      <c r="AP149" s="217"/>
      <c r="AQ149" s="191"/>
      <c r="AR149" s="88"/>
      <c r="AS149" s="88"/>
      <c r="AT149" s="217"/>
      <c r="AU149" s="191"/>
      <c r="AV149" s="88"/>
      <c r="AW149" s="88"/>
      <c r="AX149" s="217"/>
      <c r="AY149" s="191"/>
      <c r="AZ149" s="88"/>
      <c r="BA149" s="88"/>
      <c r="BB149" s="217"/>
      <c r="BC149" s="191"/>
      <c r="BD149" s="88"/>
      <c r="BE149" s="88"/>
      <c r="BF149" s="217"/>
      <c r="BG149" s="87"/>
      <c r="BH149" s="87"/>
      <c r="BI149" s="87"/>
      <c r="BJ149" s="217"/>
      <c r="BK149" s="87"/>
      <c r="BL149" s="87"/>
      <c r="BM149" s="87"/>
      <c r="BN149" s="217"/>
      <c r="BO149" s="87"/>
      <c r="BP149" s="87"/>
      <c r="BQ149" s="87"/>
      <c r="BR149" s="217"/>
      <c r="BS149" s="87"/>
      <c r="BT149" s="87"/>
      <c r="BU149" s="87"/>
      <c r="BV149" s="217"/>
      <c r="BW149" s="87"/>
      <c r="BX149" s="87"/>
      <c r="BY149" s="87"/>
      <c r="BZ149" s="217"/>
      <c r="CA149" s="87"/>
      <c r="CB149" s="87"/>
      <c r="CC149" s="87"/>
      <c r="CD149" s="217"/>
      <c r="CE149" s="87"/>
      <c r="CF149" s="87"/>
      <c r="CG149" s="87"/>
      <c r="CH149" s="217"/>
      <c r="CI149" s="87"/>
      <c r="CJ149" s="87"/>
      <c r="CK149" s="87"/>
      <c r="CL149" s="217"/>
      <c r="CM149" s="87"/>
      <c r="CN149" s="87"/>
      <c r="CO149" s="87"/>
      <c r="CP149" s="217"/>
      <c r="CQ149" s="87"/>
      <c r="CR149" s="87"/>
      <c r="CS149" s="87"/>
      <c r="CT149" s="217"/>
      <c r="CU149" s="87"/>
      <c r="CV149" s="87"/>
      <c r="CW149" s="87"/>
      <c r="CX149" s="87"/>
      <c r="CY149" s="191"/>
      <c r="CZ149" s="87"/>
      <c r="DA149" s="87"/>
      <c r="DB149" s="87"/>
      <c r="DC149" s="191"/>
      <c r="DD149" s="87"/>
      <c r="DE149" s="87"/>
      <c r="DF149" s="87"/>
      <c r="DG149" s="191"/>
      <c r="DH149" s="87"/>
      <c r="DI149" s="87"/>
      <c r="DJ149" s="217"/>
      <c r="DK149" s="87"/>
      <c r="DL149" s="87"/>
      <c r="DM149" s="87"/>
      <c r="DN149" s="217"/>
      <c r="DO149" s="87"/>
      <c r="DP149" s="87"/>
      <c r="DQ149" s="87"/>
      <c r="DR149" s="87"/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"/>
      <c r="TI149" s="76"/>
      <c r="TJ149" s="87"/>
      <c r="TK149" s="87"/>
      <c r="TL149" s="87"/>
      <c r="TM149" s="76"/>
      <c r="TN149" s="87"/>
      <c r="TO149" s="87"/>
      <c r="TP149" s="87"/>
      <c r="TQ149" s="87"/>
      <c r="TR149" s="87"/>
      <c r="TS149" s="87"/>
      <c r="TT149" s="87"/>
      <c r="TU149" s="87"/>
      <c r="TV149" s="87"/>
      <c r="TW149" s="87"/>
      <c r="TX149" s="87"/>
      <c r="TY149" s="87"/>
      <c r="TZ149" s="87"/>
      <c r="UA149" s="87"/>
      <c r="UB149" s="87"/>
      <c r="UC149" s="87"/>
      <c r="UD149" s="87"/>
      <c r="UE149" s="87"/>
      <c r="UF149" s="87"/>
      <c r="UG149" s="87"/>
      <c r="UH149" s="87"/>
      <c r="UI149" s="87"/>
      <c r="UJ149" s="87"/>
      <c r="UK149" s="87"/>
    </row>
    <row r="150" spans="3:557" s="59" customFormat="1">
      <c r="C150" s="92"/>
      <c r="D150" s="92"/>
      <c r="E150" s="83"/>
      <c r="F150" s="170"/>
      <c r="G150" s="80"/>
      <c r="H150" s="87"/>
      <c r="I150" s="87"/>
      <c r="J150" s="217"/>
      <c r="K150" s="80"/>
      <c r="L150" s="87"/>
      <c r="M150" s="87"/>
      <c r="N150" s="217"/>
      <c r="O150" s="80"/>
      <c r="P150" s="87"/>
      <c r="Q150" s="87"/>
      <c r="R150" s="217"/>
      <c r="S150" s="80"/>
      <c r="T150" s="87"/>
      <c r="U150" s="87"/>
      <c r="V150" s="217"/>
      <c r="W150" s="80"/>
      <c r="X150" s="87"/>
      <c r="Y150" s="87"/>
      <c r="Z150" s="217"/>
      <c r="AA150" s="191"/>
      <c r="AB150" s="88"/>
      <c r="AC150" s="88"/>
      <c r="AD150" s="217"/>
      <c r="AE150" s="191"/>
      <c r="AF150" s="88"/>
      <c r="AG150" s="88"/>
      <c r="AH150" s="217"/>
      <c r="AI150" s="191"/>
      <c r="AJ150" s="88"/>
      <c r="AK150" s="88"/>
      <c r="AL150" s="217"/>
      <c r="AM150" s="191"/>
      <c r="AN150" s="88"/>
      <c r="AO150" s="88"/>
      <c r="AP150" s="217"/>
      <c r="AQ150" s="191"/>
      <c r="AR150" s="88"/>
      <c r="AS150" s="88"/>
      <c r="AT150" s="217"/>
      <c r="AU150" s="191"/>
      <c r="AV150" s="88"/>
      <c r="AW150" s="88"/>
      <c r="AX150" s="217"/>
      <c r="AY150" s="191"/>
      <c r="AZ150" s="88"/>
      <c r="BA150" s="88"/>
      <c r="BB150" s="217"/>
      <c r="BC150" s="191"/>
      <c r="BD150" s="88"/>
      <c r="BE150" s="88"/>
      <c r="BF150" s="217"/>
      <c r="BG150" s="87"/>
      <c r="BH150" s="87"/>
      <c r="BI150" s="87"/>
      <c r="BJ150" s="217"/>
      <c r="BK150" s="87"/>
      <c r="BL150" s="87"/>
      <c r="BM150" s="87"/>
      <c r="BN150" s="217"/>
      <c r="BO150" s="87"/>
      <c r="BP150" s="87"/>
      <c r="BQ150" s="87"/>
      <c r="BR150" s="217"/>
      <c r="BS150" s="87"/>
      <c r="BT150" s="87"/>
      <c r="BU150" s="87"/>
      <c r="BV150" s="217"/>
      <c r="BW150" s="87"/>
      <c r="BX150" s="87"/>
      <c r="BY150" s="87"/>
      <c r="BZ150" s="217"/>
      <c r="CA150" s="87"/>
      <c r="CB150" s="87"/>
      <c r="CC150" s="87"/>
      <c r="CD150" s="217"/>
      <c r="CE150" s="87"/>
      <c r="CF150" s="87"/>
      <c r="CG150" s="87"/>
      <c r="CH150" s="217"/>
      <c r="CI150" s="87"/>
      <c r="CJ150" s="87"/>
      <c r="CK150" s="87"/>
      <c r="CL150" s="217"/>
      <c r="CM150" s="87"/>
      <c r="CN150" s="87"/>
      <c r="CO150" s="87"/>
      <c r="CP150" s="217"/>
      <c r="CQ150" s="87"/>
      <c r="CR150" s="87"/>
      <c r="CS150" s="87"/>
      <c r="CT150" s="217"/>
      <c r="CU150" s="87"/>
      <c r="CV150" s="87"/>
      <c r="CW150" s="87"/>
      <c r="CX150" s="87"/>
      <c r="CY150" s="191"/>
      <c r="CZ150" s="87"/>
      <c r="DA150" s="87"/>
      <c r="DB150" s="87"/>
      <c r="DC150" s="191"/>
      <c r="DD150" s="87"/>
      <c r="DE150" s="87"/>
      <c r="DF150" s="87"/>
      <c r="DG150" s="191"/>
      <c r="DH150" s="87"/>
      <c r="DI150" s="87"/>
      <c r="DJ150" s="217"/>
      <c r="DK150" s="87"/>
      <c r="DL150" s="87"/>
      <c r="DM150" s="87"/>
      <c r="DN150" s="217"/>
      <c r="DO150" s="87"/>
      <c r="DP150" s="87"/>
      <c r="DQ150" s="87"/>
      <c r="DR150" s="87"/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1"/>
      <c r="TI150" s="76"/>
      <c r="TJ150" s="87"/>
      <c r="TK150" s="87"/>
      <c r="TL150" s="87"/>
      <c r="TM150" s="76"/>
      <c r="TN150" s="87"/>
      <c r="TO150" s="87"/>
      <c r="TP150" s="87"/>
      <c r="TQ150" s="87"/>
      <c r="TR150" s="87"/>
      <c r="TS150" s="87"/>
      <c r="TT150" s="87"/>
      <c r="TU150" s="87"/>
      <c r="TV150" s="87"/>
      <c r="TW150" s="87"/>
      <c r="TX150" s="87"/>
      <c r="TY150" s="87"/>
      <c r="TZ150" s="87"/>
      <c r="UA150" s="87"/>
      <c r="UB150" s="87"/>
      <c r="UC150" s="87"/>
      <c r="UD150" s="87"/>
      <c r="UE150" s="87"/>
      <c r="UF150" s="87"/>
      <c r="UG150" s="87"/>
      <c r="UH150" s="87"/>
      <c r="UI150" s="87"/>
      <c r="UJ150" s="87"/>
      <c r="UK150" s="87"/>
    </row>
    <row r="151" spans="3:557" s="59" customFormat="1">
      <c r="C151" s="92"/>
      <c r="D151" s="92"/>
      <c r="E151" s="83"/>
      <c r="F151" s="170"/>
      <c r="G151" s="80"/>
      <c r="H151" s="87"/>
      <c r="I151" s="87"/>
      <c r="J151" s="217"/>
      <c r="K151" s="80"/>
      <c r="L151" s="87"/>
      <c r="M151" s="87"/>
      <c r="N151" s="217"/>
      <c r="O151" s="80"/>
      <c r="P151" s="87"/>
      <c r="Q151" s="87"/>
      <c r="R151" s="217"/>
      <c r="S151" s="80"/>
      <c r="T151" s="87"/>
      <c r="U151" s="87"/>
      <c r="V151" s="217"/>
      <c r="W151" s="80"/>
      <c r="X151" s="87"/>
      <c r="Y151" s="87"/>
      <c r="Z151" s="217"/>
      <c r="AA151" s="191"/>
      <c r="AB151" s="88"/>
      <c r="AC151" s="88"/>
      <c r="AD151" s="217"/>
      <c r="AE151" s="191"/>
      <c r="AF151" s="88"/>
      <c r="AG151" s="88"/>
      <c r="AH151" s="217"/>
      <c r="AI151" s="191"/>
      <c r="AJ151" s="88"/>
      <c r="AK151" s="88"/>
      <c r="AL151" s="217"/>
      <c r="AM151" s="191"/>
      <c r="AN151" s="88"/>
      <c r="AO151" s="88"/>
      <c r="AP151" s="217"/>
      <c r="AQ151" s="191"/>
      <c r="AR151" s="88"/>
      <c r="AS151" s="88"/>
      <c r="AT151" s="217"/>
      <c r="AU151" s="191"/>
      <c r="AV151" s="88"/>
      <c r="AW151" s="88"/>
      <c r="AX151" s="217"/>
      <c r="AY151" s="191"/>
      <c r="AZ151" s="88"/>
      <c r="BA151" s="88"/>
      <c r="BB151" s="217"/>
      <c r="BC151" s="191"/>
      <c r="BD151" s="88"/>
      <c r="BE151" s="88"/>
      <c r="BF151" s="217"/>
      <c r="BG151" s="87"/>
      <c r="BH151" s="87"/>
      <c r="BI151" s="87"/>
      <c r="BJ151" s="217"/>
      <c r="BK151" s="87"/>
      <c r="BL151" s="87"/>
      <c r="BM151" s="87"/>
      <c r="BN151" s="217"/>
      <c r="BO151" s="87"/>
      <c r="BP151" s="87"/>
      <c r="BQ151" s="87"/>
      <c r="BR151" s="217"/>
      <c r="BS151" s="87"/>
      <c r="BT151" s="87"/>
      <c r="BU151" s="87"/>
      <c r="BV151" s="217"/>
      <c r="BW151" s="87"/>
      <c r="BX151" s="87"/>
      <c r="BY151" s="87"/>
      <c r="BZ151" s="217"/>
      <c r="CA151" s="87"/>
      <c r="CB151" s="87"/>
      <c r="CC151" s="87"/>
      <c r="CD151" s="217"/>
      <c r="CE151" s="87"/>
      <c r="CF151" s="87"/>
      <c r="CG151" s="87"/>
      <c r="CH151" s="217"/>
      <c r="CI151" s="87"/>
      <c r="CJ151" s="87"/>
      <c r="CK151" s="87"/>
      <c r="CL151" s="217"/>
      <c r="CM151" s="87"/>
      <c r="CN151" s="87"/>
      <c r="CO151" s="87"/>
      <c r="CP151" s="217"/>
      <c r="CQ151" s="87"/>
      <c r="CR151" s="87"/>
      <c r="CS151" s="87"/>
      <c r="CT151" s="217"/>
      <c r="CU151" s="87"/>
      <c r="CV151" s="87"/>
      <c r="CW151" s="87"/>
      <c r="CX151" s="87"/>
      <c r="CY151" s="191"/>
      <c r="CZ151" s="87"/>
      <c r="DA151" s="87"/>
      <c r="DB151" s="87"/>
      <c r="DC151" s="191"/>
      <c r="DD151" s="87"/>
      <c r="DE151" s="87"/>
      <c r="DF151" s="87"/>
      <c r="DG151" s="191"/>
      <c r="DH151" s="87"/>
      <c r="DI151" s="87"/>
      <c r="DJ151" s="217"/>
      <c r="DK151" s="87"/>
      <c r="DL151" s="87"/>
      <c r="DM151" s="87"/>
      <c r="DN151" s="217"/>
      <c r="DO151" s="87"/>
      <c r="DP151" s="87"/>
      <c r="DQ151" s="87"/>
      <c r="DR151" s="87"/>
      <c r="DS151" s="2"/>
      <c r="DT151" s="2"/>
      <c r="DU151" s="2"/>
      <c r="DV151" s="2"/>
      <c r="DW151" s="2"/>
      <c r="DX151" s="2"/>
      <c r="DY151" s="2"/>
      <c r="DZ151" s="2"/>
      <c r="EA151" s="2"/>
      <c r="EB151" s="2"/>
      <c r="EC151" s="2"/>
      <c r="ED151" s="2"/>
      <c r="EE151" s="2"/>
      <c r="EF151" s="2"/>
      <c r="EG151" s="2"/>
      <c r="EH151" s="2"/>
      <c r="EI151" s="2"/>
      <c r="EJ151" s="2"/>
      <c r="EK151" s="2"/>
      <c r="EL151" s="2"/>
      <c r="EM151" s="2"/>
      <c r="EN151" s="2"/>
      <c r="EO151" s="2"/>
      <c r="EP151" s="2"/>
      <c r="EQ151" s="2"/>
      <c r="ER151" s="2"/>
      <c r="ES151" s="2"/>
      <c r="ET151" s="2"/>
      <c r="EU151" s="2"/>
      <c r="EV151" s="2"/>
      <c r="EW151" s="2"/>
      <c r="EX151" s="2"/>
      <c r="EY151" s="2"/>
      <c r="EZ151" s="2"/>
      <c r="FA151" s="2"/>
      <c r="FB151" s="2"/>
      <c r="FC151" s="2"/>
      <c r="FD151" s="2"/>
      <c r="FE151" s="2"/>
      <c r="FF151" s="2"/>
      <c r="FG151" s="2"/>
      <c r="FH151" s="2"/>
      <c r="FI151" s="2"/>
      <c r="FJ151" s="2"/>
      <c r="FK151" s="2"/>
      <c r="FL151" s="2"/>
      <c r="FM151" s="2"/>
      <c r="FN151" s="2"/>
      <c r="FO151" s="2"/>
      <c r="FP151" s="2"/>
      <c r="FQ151" s="2"/>
      <c r="FR151" s="2"/>
      <c r="FS151" s="2"/>
      <c r="FT151" s="2"/>
      <c r="FU151" s="2"/>
      <c r="FV151" s="2"/>
      <c r="FW151" s="2"/>
      <c r="FX151" s="2"/>
      <c r="FY151" s="2"/>
      <c r="FZ151" s="2"/>
      <c r="GA151" s="2"/>
      <c r="GB151" s="2"/>
      <c r="GC151" s="2"/>
      <c r="GD151" s="2"/>
      <c r="GE151" s="2"/>
      <c r="GF151" s="2"/>
      <c r="GG151" s="2"/>
      <c r="GH151" s="2"/>
      <c r="GI151" s="2"/>
      <c r="GJ151" s="2"/>
      <c r="GK151" s="2"/>
      <c r="GL151" s="2"/>
      <c r="GM151" s="2"/>
      <c r="GN151" s="2"/>
      <c r="GO151" s="2"/>
      <c r="GP151" s="2"/>
      <c r="GQ151" s="2"/>
      <c r="GR151" s="2"/>
      <c r="GS151" s="2"/>
      <c r="GT151" s="2"/>
      <c r="GU151" s="2"/>
      <c r="GV151" s="2"/>
      <c r="GW151" s="2"/>
      <c r="GX151" s="2"/>
      <c r="GY151" s="2"/>
      <c r="GZ151" s="2"/>
      <c r="HA151" s="2"/>
      <c r="HB151" s="2"/>
      <c r="HC151" s="2"/>
      <c r="HD151" s="2"/>
      <c r="HE151" s="2"/>
      <c r="HF151" s="2"/>
      <c r="HG151" s="2"/>
      <c r="HH151" s="2"/>
      <c r="HI151" s="2"/>
      <c r="HJ151" s="2"/>
      <c r="HK151" s="2"/>
      <c r="HL151" s="2"/>
      <c r="HM151" s="2"/>
      <c r="HN151" s="2"/>
      <c r="HO151" s="2"/>
      <c r="HP151" s="2"/>
      <c r="HQ151" s="2"/>
      <c r="HR151" s="2"/>
      <c r="HS151" s="2"/>
      <c r="HT151" s="2"/>
      <c r="HU151" s="2"/>
      <c r="HV151" s="2"/>
      <c r="HW151" s="2"/>
      <c r="HX151" s="2"/>
      <c r="HY151" s="2"/>
      <c r="HZ151" s="2"/>
      <c r="IA151" s="2"/>
      <c r="IB151" s="2"/>
      <c r="IC151" s="2"/>
      <c r="ID151" s="2"/>
      <c r="IE151" s="2"/>
      <c r="IF151" s="2"/>
      <c r="IG151" s="2"/>
      <c r="IH151" s="2"/>
      <c r="II151" s="2"/>
      <c r="IJ151" s="2"/>
      <c r="IK151" s="2"/>
      <c r="IL151" s="2"/>
      <c r="IM151" s="2"/>
      <c r="IN151" s="2"/>
      <c r="IO151" s="2"/>
      <c r="IP151" s="2"/>
      <c r="IQ151" s="2"/>
      <c r="IR151" s="2"/>
      <c r="IS151" s="2"/>
      <c r="IT151" s="2"/>
      <c r="IU151" s="2"/>
      <c r="IV151" s="2"/>
      <c r="IW151" s="2"/>
      <c r="IX151" s="2"/>
      <c r="IY151" s="2"/>
      <c r="IZ151" s="2"/>
      <c r="JA151" s="2"/>
      <c r="JB151" s="2"/>
      <c r="JC151" s="2"/>
      <c r="JD151" s="2"/>
      <c r="JE151" s="2"/>
      <c r="JF151" s="2"/>
      <c r="JG151" s="2"/>
      <c r="JH151" s="2"/>
      <c r="JI151" s="2"/>
      <c r="JJ151" s="2"/>
      <c r="JK151" s="2"/>
      <c r="JL151" s="2"/>
      <c r="JM151" s="2"/>
      <c r="JN151" s="2"/>
      <c r="JO151" s="2"/>
      <c r="JP151" s="2"/>
      <c r="JQ151" s="2"/>
      <c r="JR151" s="2"/>
      <c r="JS151" s="2"/>
      <c r="JT151" s="2"/>
      <c r="JU151" s="2"/>
      <c r="JV151" s="2"/>
      <c r="JW151" s="2"/>
      <c r="JX151" s="2"/>
      <c r="JY151" s="2"/>
      <c r="JZ151" s="2"/>
      <c r="KA151" s="2"/>
      <c r="KB151" s="2"/>
      <c r="KC151" s="2"/>
      <c r="KD151" s="2"/>
      <c r="KE151" s="2"/>
      <c r="KF151" s="2"/>
      <c r="KG151" s="2"/>
      <c r="KH151" s="2"/>
      <c r="KI151" s="2"/>
      <c r="KJ151" s="2"/>
      <c r="KK151" s="2"/>
      <c r="KL151" s="2"/>
      <c r="KM151" s="2"/>
      <c r="KN151" s="2"/>
      <c r="KO151" s="2"/>
      <c r="KP151" s="2"/>
      <c r="KQ151" s="2"/>
      <c r="KR151" s="2"/>
      <c r="KS151" s="2"/>
      <c r="KT151" s="2"/>
      <c r="KU151" s="2"/>
      <c r="KV151" s="2"/>
      <c r="KW151" s="2"/>
      <c r="KX151" s="2"/>
      <c r="KY151" s="2"/>
      <c r="KZ151" s="2"/>
      <c r="LA151" s="2"/>
      <c r="LB151" s="2"/>
      <c r="LC151" s="2"/>
      <c r="LD151" s="2"/>
      <c r="LE151" s="2"/>
      <c r="LF151" s="2"/>
      <c r="LG151" s="2"/>
      <c r="LH151" s="2"/>
      <c r="LI151" s="2"/>
      <c r="LJ151" s="2"/>
      <c r="LK151" s="2"/>
      <c r="LL151" s="2"/>
      <c r="LM151" s="2"/>
      <c r="LN151" s="2"/>
      <c r="LO151" s="2"/>
      <c r="LP151" s="2"/>
      <c r="LQ151" s="2"/>
      <c r="LR151" s="2"/>
      <c r="LS151" s="2"/>
      <c r="LT151" s="2"/>
      <c r="LU151" s="2"/>
      <c r="LV151" s="2"/>
      <c r="LW151" s="2"/>
      <c r="LX151" s="2"/>
      <c r="LY151" s="2"/>
      <c r="LZ151" s="2"/>
      <c r="MA151" s="2"/>
      <c r="MB151" s="2"/>
      <c r="MC151" s="2"/>
      <c r="MD151" s="2"/>
      <c r="ME151" s="2"/>
      <c r="MF151" s="2"/>
      <c r="MG151" s="2"/>
      <c r="MH151" s="2"/>
      <c r="MI151" s="2"/>
      <c r="MJ151" s="2"/>
      <c r="MK151" s="2"/>
      <c r="ML151" s="2"/>
      <c r="MM151" s="2"/>
      <c r="MN151" s="2"/>
      <c r="MO151" s="2"/>
      <c r="MP151" s="2"/>
      <c r="MQ151" s="2"/>
      <c r="MR151" s="2"/>
      <c r="MS151" s="2"/>
      <c r="MT151" s="2"/>
      <c r="MU151" s="2"/>
      <c r="MV151" s="2"/>
      <c r="MW151" s="2"/>
      <c r="MX151" s="2"/>
      <c r="MY151" s="2"/>
      <c r="MZ151" s="2"/>
      <c r="NA151" s="2"/>
      <c r="NB151" s="2"/>
      <c r="NC151" s="2"/>
      <c r="ND151" s="2"/>
      <c r="NE151" s="2"/>
      <c r="NF151" s="2"/>
      <c r="NG151" s="2"/>
      <c r="NH151" s="2"/>
      <c r="NI151" s="2"/>
      <c r="NJ151" s="2"/>
      <c r="NK151" s="2"/>
      <c r="NL151" s="2"/>
      <c r="NM151" s="2"/>
      <c r="NN151" s="2"/>
      <c r="NO151" s="2"/>
      <c r="NP151" s="2"/>
      <c r="NQ151" s="2"/>
      <c r="NR151" s="2"/>
      <c r="NS151" s="2"/>
      <c r="NT151" s="2"/>
      <c r="NU151" s="2"/>
      <c r="NV151" s="2"/>
      <c r="NW151" s="2"/>
      <c r="NX151" s="2"/>
      <c r="NY151" s="2"/>
      <c r="NZ151" s="2"/>
      <c r="OA151" s="2"/>
      <c r="OB151" s="2"/>
      <c r="OC151" s="2"/>
      <c r="OD151" s="2"/>
      <c r="OE151" s="2"/>
      <c r="OF151" s="2"/>
      <c r="OG151" s="2"/>
      <c r="OH151" s="2"/>
      <c r="OI151" s="2"/>
      <c r="OJ151" s="2"/>
      <c r="OK151" s="2"/>
      <c r="OL151" s="2"/>
      <c r="OM151" s="2"/>
      <c r="ON151" s="2"/>
      <c r="OO151" s="2"/>
      <c r="OP151" s="2"/>
      <c r="OQ151" s="2"/>
      <c r="OR151" s="2"/>
      <c r="OS151" s="2"/>
      <c r="OT151" s="2"/>
      <c r="OU151" s="2"/>
      <c r="OV151" s="2"/>
      <c r="OW151" s="2"/>
      <c r="OX151" s="2"/>
      <c r="OY151" s="2"/>
      <c r="OZ151" s="2"/>
      <c r="PA151" s="2"/>
      <c r="PB151" s="2"/>
      <c r="PC151" s="2"/>
      <c r="PD151" s="2"/>
      <c r="PE151" s="2"/>
      <c r="PF151" s="2"/>
      <c r="PG151" s="2"/>
      <c r="PH151" s="2"/>
      <c r="PI151" s="2"/>
      <c r="PJ151" s="2"/>
      <c r="PK151" s="2"/>
      <c r="PL151" s="2"/>
      <c r="PM151" s="2"/>
      <c r="PN151" s="2"/>
      <c r="PO151" s="2"/>
      <c r="PP151" s="2"/>
      <c r="PQ151" s="2"/>
      <c r="PR151" s="2"/>
      <c r="PS151" s="2"/>
      <c r="PT151" s="2"/>
      <c r="PU151" s="2"/>
      <c r="PV151" s="2"/>
      <c r="PW151" s="2"/>
      <c r="PX151" s="2"/>
      <c r="PY151" s="2"/>
      <c r="PZ151" s="2"/>
      <c r="QA151" s="2"/>
      <c r="QB151" s="2"/>
      <c r="QC151" s="2"/>
      <c r="QD151" s="2"/>
      <c r="QE151" s="2"/>
      <c r="QF151" s="2"/>
      <c r="QG151" s="2"/>
      <c r="QH151" s="2"/>
      <c r="QI151" s="2"/>
      <c r="QJ151" s="2"/>
      <c r="QK151" s="2"/>
      <c r="QL151" s="2"/>
      <c r="QM151" s="2"/>
      <c r="QN151" s="2"/>
      <c r="QO151" s="2"/>
      <c r="QP151" s="2"/>
      <c r="QQ151" s="2"/>
      <c r="QR151" s="2"/>
      <c r="QS151" s="2"/>
      <c r="QT151" s="2"/>
      <c r="QU151" s="2"/>
      <c r="QV151" s="2"/>
      <c r="QW151" s="2"/>
      <c r="QX151" s="2"/>
      <c r="QY151" s="2"/>
      <c r="QZ151" s="2"/>
      <c r="RA151" s="2"/>
      <c r="RB151" s="2"/>
      <c r="RC151" s="2"/>
      <c r="RD151" s="2"/>
      <c r="RE151" s="2"/>
      <c r="RF151" s="2"/>
      <c r="RG151" s="2"/>
      <c r="RH151" s="2"/>
      <c r="RI151" s="2"/>
      <c r="RJ151" s="2"/>
      <c r="RK151" s="2"/>
      <c r="RL151" s="2"/>
      <c r="RM151" s="2"/>
      <c r="RN151" s="2"/>
      <c r="RO151" s="2"/>
      <c r="RP151" s="2"/>
      <c r="RQ151" s="2"/>
      <c r="RR151" s="2"/>
      <c r="RS151" s="2"/>
      <c r="RT151" s="2"/>
      <c r="RU151" s="2"/>
      <c r="RV151" s="2"/>
      <c r="RW151" s="2"/>
      <c r="RX151" s="2"/>
      <c r="RY151" s="2"/>
      <c r="RZ151" s="2"/>
      <c r="SA151" s="2"/>
      <c r="SB151" s="2"/>
      <c r="SC151" s="2"/>
      <c r="SD151" s="2"/>
      <c r="SE151" s="2"/>
      <c r="SF151" s="2"/>
      <c r="SG151" s="2"/>
      <c r="SH151" s="2"/>
      <c r="SI151" s="2"/>
      <c r="SJ151" s="2"/>
      <c r="SK151" s="2"/>
      <c r="SL151" s="2"/>
      <c r="SM151" s="2"/>
      <c r="SN151" s="2"/>
      <c r="SO151" s="2"/>
      <c r="SP151" s="2"/>
      <c r="SQ151" s="2"/>
      <c r="SR151" s="2"/>
      <c r="SS151" s="2"/>
      <c r="ST151" s="2"/>
      <c r="SU151" s="2"/>
      <c r="SV151" s="2"/>
      <c r="SW151" s="2"/>
      <c r="SX151" s="2"/>
      <c r="SY151" s="2"/>
      <c r="SZ151" s="2"/>
      <c r="TA151" s="2"/>
      <c r="TB151" s="2"/>
      <c r="TC151" s="2"/>
      <c r="TD151" s="2"/>
      <c r="TE151" s="2"/>
      <c r="TI151" s="76"/>
      <c r="TJ151" s="87"/>
      <c r="TK151" s="87"/>
      <c r="TL151" s="87"/>
      <c r="TM151" s="76"/>
      <c r="TN151" s="87"/>
      <c r="TO151" s="87"/>
      <c r="TP151" s="87"/>
      <c r="TQ151" s="87"/>
      <c r="TR151" s="87"/>
      <c r="TS151" s="87"/>
      <c r="TT151" s="87"/>
      <c r="TU151" s="87"/>
      <c r="TV151" s="87"/>
      <c r="TW151" s="87"/>
      <c r="TX151" s="87"/>
      <c r="TY151" s="87"/>
      <c r="TZ151" s="87"/>
      <c r="UA151" s="87"/>
      <c r="UB151" s="87"/>
      <c r="UC151" s="87"/>
      <c r="UD151" s="87"/>
      <c r="UE151" s="87"/>
      <c r="UF151" s="87"/>
      <c r="UG151" s="87"/>
      <c r="UH151" s="87"/>
      <c r="UI151" s="87"/>
      <c r="UJ151" s="87"/>
      <c r="UK151" s="87"/>
    </row>
    <row r="152" spans="3:557" s="59" customFormat="1">
      <c r="C152" s="92"/>
      <c r="D152" s="92"/>
      <c r="E152" s="83"/>
      <c r="F152" s="170"/>
      <c r="G152" s="80"/>
      <c r="H152" s="87"/>
      <c r="I152" s="87"/>
      <c r="J152" s="217"/>
      <c r="K152" s="80"/>
      <c r="L152" s="87"/>
      <c r="M152" s="87"/>
      <c r="N152" s="217"/>
      <c r="O152" s="80"/>
      <c r="P152" s="87"/>
      <c r="Q152" s="87"/>
      <c r="R152" s="217"/>
      <c r="S152" s="80"/>
      <c r="T152" s="87"/>
      <c r="U152" s="87"/>
      <c r="V152" s="217"/>
      <c r="W152" s="80"/>
      <c r="X152" s="87"/>
      <c r="Y152" s="87"/>
      <c r="Z152" s="217"/>
      <c r="AA152" s="191"/>
      <c r="AB152" s="88"/>
      <c r="AC152" s="88"/>
      <c r="AD152" s="217"/>
      <c r="AE152" s="191"/>
      <c r="AF152" s="88"/>
      <c r="AG152" s="88"/>
      <c r="AH152" s="217"/>
      <c r="AI152" s="191"/>
      <c r="AJ152" s="88"/>
      <c r="AK152" s="88"/>
      <c r="AL152" s="217"/>
      <c r="AM152" s="191"/>
      <c r="AN152" s="88"/>
      <c r="AO152" s="88"/>
      <c r="AP152" s="217"/>
      <c r="AQ152" s="191"/>
      <c r="AR152" s="88"/>
      <c r="AS152" s="88"/>
      <c r="AT152" s="217"/>
      <c r="AU152" s="191"/>
      <c r="AV152" s="88"/>
      <c r="AW152" s="88"/>
      <c r="AX152" s="217"/>
      <c r="AY152" s="191"/>
      <c r="AZ152" s="88"/>
      <c r="BA152" s="88"/>
      <c r="BB152" s="217"/>
      <c r="BC152" s="191"/>
      <c r="BD152" s="88"/>
      <c r="BE152" s="88"/>
      <c r="BF152" s="217"/>
      <c r="BG152" s="87"/>
      <c r="BH152" s="87"/>
      <c r="BI152" s="87"/>
      <c r="BJ152" s="217"/>
      <c r="BK152" s="87"/>
      <c r="BL152" s="87"/>
      <c r="BM152" s="87"/>
      <c r="BN152" s="217"/>
      <c r="BO152" s="87"/>
      <c r="BP152" s="87"/>
      <c r="BQ152" s="87"/>
      <c r="BR152" s="217"/>
      <c r="BS152" s="87"/>
      <c r="BT152" s="87"/>
      <c r="BU152" s="87"/>
      <c r="BV152" s="217"/>
      <c r="BW152" s="87"/>
      <c r="BX152" s="87"/>
      <c r="BY152" s="87"/>
      <c r="BZ152" s="217"/>
      <c r="CA152" s="87"/>
      <c r="CB152" s="87"/>
      <c r="CC152" s="87"/>
      <c r="CD152" s="217"/>
      <c r="CE152" s="87"/>
      <c r="CF152" s="87"/>
      <c r="CG152" s="87"/>
      <c r="CH152" s="217"/>
      <c r="CI152" s="87"/>
      <c r="CJ152" s="87"/>
      <c r="CK152" s="87"/>
      <c r="CL152" s="217"/>
      <c r="CM152" s="87"/>
      <c r="CN152" s="87"/>
      <c r="CO152" s="87"/>
      <c r="CP152" s="217"/>
      <c r="CQ152" s="87"/>
      <c r="CR152" s="87"/>
      <c r="CS152" s="87"/>
      <c r="CT152" s="217"/>
      <c r="CU152" s="87"/>
      <c r="CV152" s="87"/>
      <c r="CW152" s="87"/>
      <c r="CX152" s="87"/>
      <c r="CY152" s="191"/>
      <c r="CZ152" s="87"/>
      <c r="DA152" s="87"/>
      <c r="DB152" s="87"/>
      <c r="DC152" s="191"/>
      <c r="DD152" s="87"/>
      <c r="DE152" s="87"/>
      <c r="DF152" s="87"/>
      <c r="DG152" s="191"/>
      <c r="DH152" s="87"/>
      <c r="DI152" s="87"/>
      <c r="DJ152" s="217"/>
      <c r="DK152" s="87"/>
      <c r="DL152" s="87"/>
      <c r="DM152" s="87"/>
      <c r="DN152" s="217"/>
      <c r="DO152" s="87"/>
      <c r="DP152" s="87"/>
      <c r="DQ152" s="87"/>
      <c r="DR152" s="87"/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I152" s="76"/>
      <c r="TJ152" s="87"/>
      <c r="TK152" s="87"/>
      <c r="TL152" s="87"/>
      <c r="TM152" s="76"/>
      <c r="TN152" s="87"/>
      <c r="TO152" s="87"/>
      <c r="TP152" s="87"/>
      <c r="TQ152" s="87"/>
      <c r="TR152" s="87"/>
      <c r="TS152" s="87"/>
      <c r="TT152" s="87"/>
      <c r="TU152" s="87"/>
      <c r="TV152" s="87"/>
      <c r="TW152" s="87"/>
      <c r="TX152" s="87"/>
      <c r="TY152" s="87"/>
      <c r="TZ152" s="87"/>
      <c r="UA152" s="87"/>
      <c r="UB152" s="87"/>
      <c r="UC152" s="87"/>
      <c r="UD152" s="87"/>
      <c r="UE152" s="87"/>
      <c r="UF152" s="87"/>
      <c r="UG152" s="87"/>
      <c r="UH152" s="87"/>
      <c r="UI152" s="87"/>
      <c r="UJ152" s="87"/>
      <c r="UK152" s="87"/>
    </row>
    <row r="153" spans="3:557" s="59" customFormat="1">
      <c r="C153" s="92"/>
      <c r="D153" s="92"/>
      <c r="E153" s="83"/>
      <c r="F153" s="170"/>
      <c r="G153" s="80"/>
      <c r="H153" s="87"/>
      <c r="I153" s="87"/>
      <c r="J153" s="217"/>
      <c r="K153" s="80"/>
      <c r="L153" s="87"/>
      <c r="M153" s="87"/>
      <c r="N153" s="217"/>
      <c r="O153" s="80"/>
      <c r="P153" s="87"/>
      <c r="Q153" s="87"/>
      <c r="R153" s="217"/>
      <c r="S153" s="80"/>
      <c r="T153" s="87"/>
      <c r="U153" s="87"/>
      <c r="V153" s="217"/>
      <c r="W153" s="80"/>
      <c r="X153" s="87"/>
      <c r="Y153" s="87"/>
      <c r="Z153" s="217"/>
      <c r="AA153" s="191"/>
      <c r="AB153" s="88"/>
      <c r="AC153" s="88"/>
      <c r="AD153" s="217"/>
      <c r="AE153" s="191"/>
      <c r="AF153" s="88"/>
      <c r="AG153" s="88"/>
      <c r="AH153" s="217"/>
      <c r="AI153" s="191"/>
      <c r="AJ153" s="88"/>
      <c r="AK153" s="88"/>
      <c r="AL153" s="217"/>
      <c r="AM153" s="191"/>
      <c r="AN153" s="88"/>
      <c r="AO153" s="88"/>
      <c r="AP153" s="217"/>
      <c r="AQ153" s="191"/>
      <c r="AR153" s="88"/>
      <c r="AS153" s="88"/>
      <c r="AT153" s="217"/>
      <c r="AU153" s="191"/>
      <c r="AV153" s="88"/>
      <c r="AW153" s="88"/>
      <c r="AX153" s="217"/>
      <c r="AY153" s="191"/>
      <c r="AZ153" s="88"/>
      <c r="BA153" s="88"/>
      <c r="BB153" s="217"/>
      <c r="BC153" s="191"/>
      <c r="BD153" s="88"/>
      <c r="BE153" s="88"/>
      <c r="BF153" s="217"/>
      <c r="BG153" s="87"/>
      <c r="BH153" s="87"/>
      <c r="BI153" s="87"/>
      <c r="BJ153" s="217"/>
      <c r="BK153" s="87"/>
      <c r="BL153" s="87"/>
      <c r="BM153" s="87"/>
      <c r="BN153" s="217"/>
      <c r="BO153" s="87"/>
      <c r="BP153" s="87"/>
      <c r="BQ153" s="87"/>
      <c r="BR153" s="217"/>
      <c r="BS153" s="87"/>
      <c r="BT153" s="87"/>
      <c r="BU153" s="87"/>
      <c r="BV153" s="217"/>
      <c r="BW153" s="87"/>
      <c r="BX153" s="87"/>
      <c r="BY153" s="87"/>
      <c r="BZ153" s="217"/>
      <c r="CA153" s="87"/>
      <c r="CB153" s="87"/>
      <c r="CC153" s="87"/>
      <c r="CD153" s="217"/>
      <c r="CE153" s="87"/>
      <c r="CF153" s="87"/>
      <c r="CG153" s="87"/>
      <c r="CH153" s="217"/>
      <c r="CI153" s="87"/>
      <c r="CJ153" s="87"/>
      <c r="CK153" s="87"/>
      <c r="CL153" s="217"/>
      <c r="CM153" s="87"/>
      <c r="CN153" s="87"/>
      <c r="CO153" s="87"/>
      <c r="CP153" s="217"/>
      <c r="CQ153" s="87"/>
      <c r="CR153" s="87"/>
      <c r="CS153" s="87"/>
      <c r="CT153" s="217"/>
      <c r="CU153" s="87"/>
      <c r="CV153" s="87"/>
      <c r="CW153" s="87"/>
      <c r="CX153" s="87"/>
      <c r="CY153" s="191"/>
      <c r="CZ153" s="87"/>
      <c r="DA153" s="87"/>
      <c r="DB153" s="87"/>
      <c r="DC153" s="191"/>
      <c r="DD153" s="87"/>
      <c r="DE153" s="87"/>
      <c r="DF153" s="87"/>
      <c r="DG153" s="191"/>
      <c r="DH153" s="87"/>
      <c r="DI153" s="87"/>
      <c r="DJ153" s="217"/>
      <c r="DK153" s="87"/>
      <c r="DL153" s="87"/>
      <c r="DM153" s="87"/>
      <c r="DN153" s="217"/>
      <c r="DO153" s="87"/>
      <c r="DP153" s="87"/>
      <c r="DQ153" s="87"/>
      <c r="DR153" s="87"/>
      <c r="DS153" s="2"/>
      <c r="DT153" s="2"/>
      <c r="DU153" s="2"/>
      <c r="DV153" s="2"/>
      <c r="DW153" s="2"/>
      <c r="DX153" s="2"/>
      <c r="DY153" s="2"/>
      <c r="DZ153" s="2"/>
      <c r="EA153" s="2"/>
      <c r="EB153" s="2"/>
      <c r="EC153" s="2"/>
      <c r="ED153" s="2"/>
      <c r="EE153" s="2"/>
      <c r="EF153" s="2"/>
      <c r="EG153" s="2"/>
      <c r="EH153" s="2"/>
      <c r="EI153" s="2"/>
      <c r="EJ153" s="2"/>
      <c r="EK153" s="2"/>
      <c r="EL153" s="2"/>
      <c r="EM153" s="2"/>
      <c r="EN153" s="2"/>
      <c r="EO153" s="2"/>
      <c r="EP153" s="2"/>
      <c r="EQ153" s="2"/>
      <c r="ER153" s="2"/>
      <c r="ES153" s="2"/>
      <c r="ET153" s="2"/>
      <c r="EU153" s="2"/>
      <c r="EV153" s="2"/>
      <c r="EW153" s="2"/>
      <c r="EX153" s="2"/>
      <c r="EY153" s="2"/>
      <c r="EZ153" s="2"/>
      <c r="FA153" s="2"/>
      <c r="FB153" s="2"/>
      <c r="FC153" s="2"/>
      <c r="FD153" s="2"/>
      <c r="FE153" s="2"/>
      <c r="FF153" s="2"/>
      <c r="FG153" s="2"/>
      <c r="FH153" s="2"/>
      <c r="FI153" s="2"/>
      <c r="FJ153" s="2"/>
      <c r="FK153" s="2"/>
      <c r="FL153" s="2"/>
      <c r="FM153" s="2"/>
      <c r="FN153" s="2"/>
      <c r="FO153" s="2"/>
      <c r="FP153" s="2"/>
      <c r="FQ153" s="2"/>
      <c r="FR153" s="2"/>
      <c r="FS153" s="2"/>
      <c r="FT153" s="2"/>
      <c r="FU153" s="2"/>
      <c r="FV153" s="2"/>
      <c r="FW153" s="2"/>
      <c r="FX153" s="2"/>
      <c r="FY153" s="2"/>
      <c r="FZ153" s="2"/>
      <c r="GA153" s="2"/>
      <c r="GB153" s="2"/>
      <c r="GC153" s="2"/>
      <c r="GD153" s="2"/>
      <c r="GE153" s="2"/>
      <c r="GF153" s="2"/>
      <c r="GG153" s="2"/>
      <c r="GH153" s="2"/>
      <c r="GI153" s="2"/>
      <c r="GJ153" s="2"/>
      <c r="GK153" s="2"/>
      <c r="GL153" s="2"/>
      <c r="GM153" s="2"/>
      <c r="GN153" s="2"/>
      <c r="GO153" s="2"/>
      <c r="GP153" s="2"/>
      <c r="GQ153" s="2"/>
      <c r="GR153" s="2"/>
      <c r="GS153" s="2"/>
      <c r="GT153" s="2"/>
      <c r="GU153" s="2"/>
      <c r="GV153" s="2"/>
      <c r="GW153" s="2"/>
      <c r="GX153" s="2"/>
      <c r="GY153" s="2"/>
      <c r="GZ153" s="2"/>
      <c r="HA153" s="2"/>
      <c r="HB153" s="2"/>
      <c r="HC153" s="2"/>
      <c r="HD153" s="2"/>
      <c r="HE153" s="2"/>
      <c r="HF153" s="2"/>
      <c r="HG153" s="2"/>
      <c r="HH153" s="2"/>
      <c r="HI153" s="2"/>
      <c r="HJ153" s="2"/>
      <c r="HK153" s="2"/>
      <c r="HL153" s="2"/>
      <c r="HM153" s="2"/>
      <c r="HN153" s="2"/>
      <c r="HO153" s="2"/>
      <c r="HP153" s="2"/>
      <c r="HQ153" s="2"/>
      <c r="HR153" s="2"/>
      <c r="HS153" s="2"/>
      <c r="HT153" s="2"/>
      <c r="HU153" s="2"/>
      <c r="HV153" s="2"/>
      <c r="HW153" s="2"/>
      <c r="HX153" s="2"/>
      <c r="HY153" s="2"/>
      <c r="HZ153" s="2"/>
      <c r="IA153" s="2"/>
      <c r="IB153" s="2"/>
      <c r="IC153" s="2"/>
      <c r="ID153" s="2"/>
      <c r="IE153" s="2"/>
      <c r="IF153" s="2"/>
      <c r="IG153" s="2"/>
      <c r="IH153" s="2"/>
      <c r="II153" s="2"/>
      <c r="IJ153" s="2"/>
      <c r="IK153" s="2"/>
      <c r="IL153" s="2"/>
      <c r="IM153" s="2"/>
      <c r="IN153" s="2"/>
      <c r="IO153" s="2"/>
      <c r="IP153" s="2"/>
      <c r="IQ153" s="2"/>
      <c r="IR153" s="2"/>
      <c r="IS153" s="2"/>
      <c r="IT153" s="2"/>
      <c r="IU153" s="2"/>
      <c r="IV153" s="2"/>
      <c r="IW153" s="2"/>
      <c r="IX153" s="2"/>
      <c r="IY153" s="2"/>
      <c r="IZ153" s="2"/>
      <c r="JA153" s="2"/>
      <c r="JB153" s="2"/>
      <c r="JC153" s="2"/>
      <c r="JD153" s="2"/>
      <c r="JE153" s="2"/>
      <c r="JF153" s="2"/>
      <c r="JG153" s="2"/>
      <c r="JH153" s="2"/>
      <c r="JI153" s="2"/>
      <c r="JJ153" s="2"/>
      <c r="JK153" s="2"/>
      <c r="JL153" s="2"/>
      <c r="JM153" s="2"/>
      <c r="JN153" s="2"/>
      <c r="JO153" s="2"/>
      <c r="JP153" s="2"/>
      <c r="JQ153" s="2"/>
      <c r="JR153" s="2"/>
      <c r="JS153" s="2"/>
      <c r="JT153" s="2"/>
      <c r="JU153" s="2"/>
      <c r="JV153" s="2"/>
      <c r="JW153" s="2"/>
      <c r="JX153" s="2"/>
      <c r="JY153" s="2"/>
      <c r="JZ153" s="2"/>
      <c r="KA153" s="2"/>
      <c r="KB153" s="2"/>
      <c r="KC153" s="2"/>
      <c r="KD153" s="2"/>
      <c r="KE153" s="2"/>
      <c r="KF153" s="2"/>
      <c r="KG153" s="2"/>
      <c r="KH153" s="2"/>
      <c r="KI153" s="2"/>
      <c r="KJ153" s="2"/>
      <c r="KK153" s="2"/>
      <c r="KL153" s="2"/>
      <c r="KM153" s="2"/>
      <c r="KN153" s="2"/>
      <c r="KO153" s="2"/>
      <c r="KP153" s="2"/>
      <c r="KQ153" s="2"/>
      <c r="KR153" s="2"/>
      <c r="KS153" s="2"/>
      <c r="KT153" s="2"/>
      <c r="KU153" s="2"/>
      <c r="KV153" s="2"/>
      <c r="KW153" s="2"/>
      <c r="KX153" s="2"/>
      <c r="KY153" s="2"/>
      <c r="KZ153" s="2"/>
      <c r="LA153" s="2"/>
      <c r="LB153" s="2"/>
      <c r="LC153" s="2"/>
      <c r="LD153" s="2"/>
      <c r="LE153" s="2"/>
      <c r="LF153" s="2"/>
      <c r="LG153" s="2"/>
      <c r="LH153" s="2"/>
      <c r="LI153" s="2"/>
      <c r="LJ153" s="2"/>
      <c r="LK153" s="2"/>
      <c r="LL153" s="2"/>
      <c r="LM153" s="2"/>
      <c r="LN153" s="2"/>
      <c r="LO153" s="2"/>
      <c r="LP153" s="2"/>
      <c r="LQ153" s="2"/>
      <c r="LR153" s="2"/>
      <c r="LS153" s="2"/>
      <c r="LT153" s="2"/>
      <c r="LU153" s="2"/>
      <c r="LV153" s="2"/>
      <c r="LW153" s="2"/>
      <c r="LX153" s="2"/>
      <c r="LY153" s="2"/>
      <c r="LZ153" s="2"/>
      <c r="MA153" s="2"/>
      <c r="MB153" s="2"/>
      <c r="MC153" s="2"/>
      <c r="MD153" s="2"/>
      <c r="ME153" s="2"/>
      <c r="MF153" s="2"/>
      <c r="MG153" s="2"/>
      <c r="MH153" s="2"/>
      <c r="MI153" s="2"/>
      <c r="MJ153" s="2"/>
      <c r="MK153" s="2"/>
      <c r="ML153" s="2"/>
      <c r="MM153" s="2"/>
      <c r="MN153" s="2"/>
      <c r="MO153" s="2"/>
      <c r="MP153" s="2"/>
      <c r="MQ153" s="2"/>
      <c r="MR153" s="2"/>
      <c r="MS153" s="2"/>
      <c r="MT153" s="2"/>
      <c r="MU153" s="2"/>
      <c r="MV153" s="2"/>
      <c r="MW153" s="2"/>
      <c r="MX153" s="2"/>
      <c r="MY153" s="2"/>
      <c r="MZ153" s="2"/>
      <c r="NA153" s="2"/>
      <c r="NB153" s="2"/>
      <c r="NC153" s="2"/>
      <c r="ND153" s="2"/>
      <c r="NE153" s="2"/>
      <c r="NF153" s="2"/>
      <c r="NG153" s="2"/>
      <c r="NH153" s="2"/>
      <c r="NI153" s="2"/>
      <c r="NJ153" s="2"/>
      <c r="NK153" s="2"/>
      <c r="NL153" s="2"/>
      <c r="NM153" s="2"/>
      <c r="NN153" s="2"/>
      <c r="NO153" s="2"/>
      <c r="NP153" s="2"/>
      <c r="NQ153" s="2"/>
      <c r="NR153" s="2"/>
      <c r="NS153" s="2"/>
      <c r="NT153" s="2"/>
      <c r="NU153" s="2"/>
      <c r="NV153" s="2"/>
      <c r="NW153" s="2"/>
      <c r="NX153" s="2"/>
      <c r="NY153" s="2"/>
      <c r="NZ153" s="2"/>
      <c r="OA153" s="2"/>
      <c r="OB153" s="2"/>
      <c r="OC153" s="2"/>
      <c r="OD153" s="2"/>
      <c r="OE153" s="2"/>
      <c r="OF153" s="2"/>
      <c r="OG153" s="2"/>
      <c r="OH153" s="2"/>
      <c r="OI153" s="2"/>
      <c r="OJ153" s="2"/>
      <c r="OK153" s="2"/>
      <c r="OL153" s="2"/>
      <c r="OM153" s="2"/>
      <c r="ON153" s="2"/>
      <c r="OO153" s="2"/>
      <c r="OP153" s="2"/>
      <c r="OQ153" s="2"/>
      <c r="OR153" s="2"/>
      <c r="OS153" s="2"/>
      <c r="OT153" s="2"/>
      <c r="OU153" s="2"/>
      <c r="OV153" s="2"/>
      <c r="OW153" s="2"/>
      <c r="OX153" s="2"/>
      <c r="OY153" s="2"/>
      <c r="OZ153" s="2"/>
      <c r="PA153" s="2"/>
      <c r="PB153" s="2"/>
      <c r="PC153" s="2"/>
      <c r="PD153" s="2"/>
      <c r="PE153" s="2"/>
      <c r="PF153" s="2"/>
      <c r="PG153" s="2"/>
      <c r="PH153" s="2"/>
      <c r="PI153" s="2"/>
      <c r="PJ153" s="2"/>
      <c r="PK153" s="2"/>
      <c r="PL153" s="2"/>
      <c r="PM153" s="2"/>
      <c r="PN153" s="2"/>
      <c r="PO153" s="2"/>
      <c r="PP153" s="2"/>
      <c r="PQ153" s="2"/>
      <c r="PR153" s="2"/>
      <c r="PS153" s="2"/>
      <c r="PT153" s="2"/>
      <c r="PU153" s="2"/>
      <c r="PV153" s="2"/>
      <c r="PW153" s="2"/>
      <c r="PX153" s="2"/>
      <c r="PY153" s="2"/>
      <c r="PZ153" s="2"/>
      <c r="QA153" s="2"/>
      <c r="QB153" s="2"/>
      <c r="QC153" s="2"/>
      <c r="QD153" s="2"/>
      <c r="QE153" s="2"/>
      <c r="QF153" s="2"/>
      <c r="QG153" s="2"/>
      <c r="QH153" s="2"/>
      <c r="QI153" s="2"/>
      <c r="QJ153" s="2"/>
      <c r="QK153" s="2"/>
      <c r="QL153" s="2"/>
      <c r="QM153" s="2"/>
      <c r="QN153" s="2"/>
      <c r="QO153" s="2"/>
      <c r="QP153" s="2"/>
      <c r="QQ153" s="2"/>
      <c r="QR153" s="2"/>
      <c r="QS153" s="2"/>
      <c r="QT153" s="2"/>
      <c r="QU153" s="2"/>
      <c r="QV153" s="2"/>
      <c r="QW153" s="2"/>
      <c r="QX153" s="2"/>
      <c r="QY153" s="2"/>
      <c r="QZ153" s="2"/>
      <c r="RA153" s="2"/>
      <c r="RB153" s="2"/>
      <c r="RC153" s="2"/>
      <c r="RD153" s="2"/>
      <c r="RE153" s="2"/>
      <c r="RF153" s="2"/>
      <c r="RG153" s="2"/>
      <c r="RH153" s="2"/>
      <c r="RI153" s="2"/>
      <c r="RJ153" s="2"/>
      <c r="RK153" s="2"/>
      <c r="RL153" s="2"/>
      <c r="RM153" s="2"/>
      <c r="RN153" s="2"/>
      <c r="RO153" s="2"/>
      <c r="RP153" s="2"/>
      <c r="RQ153" s="2"/>
      <c r="RR153" s="2"/>
      <c r="RS153" s="2"/>
      <c r="RT153" s="2"/>
      <c r="RU153" s="2"/>
      <c r="RV153" s="2"/>
      <c r="RW153" s="2"/>
      <c r="RX153" s="2"/>
      <c r="RY153" s="2"/>
      <c r="RZ153" s="2"/>
      <c r="SA153" s="2"/>
      <c r="SB153" s="2"/>
      <c r="SC153" s="2"/>
      <c r="SD153" s="2"/>
      <c r="SE153" s="2"/>
      <c r="SF153" s="2"/>
      <c r="SG153" s="2"/>
      <c r="SH153" s="2"/>
      <c r="SI153" s="2"/>
      <c r="SJ153" s="2"/>
      <c r="SK153" s="2"/>
      <c r="SL153" s="2"/>
      <c r="SM153" s="2"/>
      <c r="SN153" s="2"/>
      <c r="SO153" s="2"/>
      <c r="SP153" s="2"/>
      <c r="SQ153" s="2"/>
      <c r="SR153" s="2"/>
      <c r="SS153" s="2"/>
      <c r="ST153" s="2"/>
      <c r="SU153" s="2"/>
      <c r="SV153" s="2"/>
      <c r="SW153" s="2"/>
      <c r="SX153" s="2"/>
      <c r="SY153" s="2"/>
      <c r="SZ153" s="2"/>
      <c r="TA153" s="2"/>
      <c r="TB153" s="2"/>
      <c r="TC153" s="2"/>
      <c r="TD153" s="2"/>
      <c r="TE153" s="2"/>
      <c r="TI153" s="76"/>
      <c r="TJ153" s="87"/>
      <c r="TK153" s="87"/>
      <c r="TL153" s="87"/>
      <c r="TM153" s="76"/>
      <c r="TN153" s="87"/>
      <c r="TO153" s="87"/>
      <c r="TP153" s="87"/>
      <c r="TQ153" s="87"/>
      <c r="TR153" s="87"/>
      <c r="TS153" s="87"/>
      <c r="TT153" s="87"/>
      <c r="TU153" s="87"/>
      <c r="TV153" s="87"/>
      <c r="TW153" s="87"/>
      <c r="TX153" s="87"/>
      <c r="TY153" s="87"/>
      <c r="TZ153" s="87"/>
      <c r="UA153" s="87"/>
      <c r="UB153" s="87"/>
      <c r="UC153" s="87"/>
      <c r="UD153" s="87"/>
      <c r="UE153" s="87"/>
      <c r="UF153" s="87"/>
      <c r="UG153" s="87"/>
      <c r="UH153" s="87"/>
      <c r="UI153" s="87"/>
      <c r="UJ153" s="87"/>
      <c r="UK153" s="87"/>
    </row>
    <row r="154" spans="3:557" s="59" customFormat="1">
      <c r="C154" s="92"/>
      <c r="D154" s="92"/>
      <c r="E154" s="83"/>
      <c r="F154" s="170"/>
      <c r="G154" s="80"/>
      <c r="H154" s="87"/>
      <c r="I154" s="87"/>
      <c r="J154" s="217"/>
      <c r="K154" s="80"/>
      <c r="L154" s="87"/>
      <c r="M154" s="87"/>
      <c r="N154" s="217"/>
      <c r="O154" s="80"/>
      <c r="P154" s="87"/>
      <c r="Q154" s="87"/>
      <c r="R154" s="217"/>
      <c r="S154" s="80"/>
      <c r="T154" s="87"/>
      <c r="U154" s="87"/>
      <c r="V154" s="217"/>
      <c r="W154" s="80"/>
      <c r="X154" s="87"/>
      <c r="Y154" s="87"/>
      <c r="Z154" s="217"/>
      <c r="AA154" s="191"/>
      <c r="AB154" s="88"/>
      <c r="AC154" s="88"/>
      <c r="AD154" s="217"/>
      <c r="AE154" s="191"/>
      <c r="AF154" s="88"/>
      <c r="AG154" s="88"/>
      <c r="AH154" s="217"/>
      <c r="AI154" s="191"/>
      <c r="AJ154" s="88"/>
      <c r="AK154" s="88"/>
      <c r="AL154" s="217"/>
      <c r="AM154" s="191"/>
      <c r="AN154" s="88"/>
      <c r="AO154" s="88"/>
      <c r="AP154" s="217"/>
      <c r="AQ154" s="191"/>
      <c r="AR154" s="88"/>
      <c r="AS154" s="88"/>
      <c r="AT154" s="217"/>
      <c r="AU154" s="191"/>
      <c r="AV154" s="88"/>
      <c r="AW154" s="88"/>
      <c r="AX154" s="217"/>
      <c r="AY154" s="191"/>
      <c r="AZ154" s="88"/>
      <c r="BA154" s="88"/>
      <c r="BB154" s="217"/>
      <c r="BC154" s="191"/>
      <c r="BD154" s="88"/>
      <c r="BE154" s="88"/>
      <c r="BF154" s="217"/>
      <c r="BG154" s="87"/>
      <c r="BH154" s="87"/>
      <c r="BI154" s="87"/>
      <c r="BJ154" s="217"/>
      <c r="BK154" s="87"/>
      <c r="BL154" s="87"/>
      <c r="BM154" s="87"/>
      <c r="BN154" s="217"/>
      <c r="BO154" s="87"/>
      <c r="BP154" s="87"/>
      <c r="BQ154" s="87"/>
      <c r="BR154" s="217"/>
      <c r="BS154" s="87"/>
      <c r="BT154" s="87"/>
      <c r="BU154" s="87"/>
      <c r="BV154" s="217"/>
      <c r="BW154" s="87"/>
      <c r="BX154" s="87"/>
      <c r="BY154" s="87"/>
      <c r="BZ154" s="217"/>
      <c r="CA154" s="87"/>
      <c r="CB154" s="87"/>
      <c r="CC154" s="87"/>
      <c r="CD154" s="217"/>
      <c r="CE154" s="87"/>
      <c r="CF154" s="87"/>
      <c r="CG154" s="87"/>
      <c r="CH154" s="217"/>
      <c r="CI154" s="87"/>
      <c r="CJ154" s="87"/>
      <c r="CK154" s="87"/>
      <c r="CL154" s="217"/>
      <c r="CM154" s="87"/>
      <c r="CN154" s="87"/>
      <c r="CO154" s="87"/>
      <c r="CP154" s="217"/>
      <c r="CQ154" s="87"/>
      <c r="CR154" s="87"/>
      <c r="CS154" s="87"/>
      <c r="CT154" s="217"/>
      <c r="CU154" s="87"/>
      <c r="CV154" s="87"/>
      <c r="CW154" s="87"/>
      <c r="CX154" s="87"/>
      <c r="CY154" s="191"/>
      <c r="CZ154" s="87"/>
      <c r="DA154" s="87"/>
      <c r="DB154" s="87"/>
      <c r="DC154" s="191"/>
      <c r="DD154" s="87"/>
      <c r="DE154" s="87"/>
      <c r="DF154" s="87"/>
      <c r="DG154" s="191"/>
      <c r="DH154" s="87"/>
      <c r="DI154" s="87"/>
      <c r="DJ154" s="217"/>
      <c r="DK154" s="87"/>
      <c r="DL154" s="87"/>
      <c r="DM154" s="87"/>
      <c r="DN154" s="217"/>
      <c r="DO154" s="87"/>
      <c r="DP154" s="87"/>
      <c r="DQ154" s="87"/>
      <c r="DR154" s="87"/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2"/>
      <c r="TE154" s="2"/>
      <c r="TI154" s="76"/>
      <c r="TJ154" s="87"/>
      <c r="TK154" s="87"/>
      <c r="TL154" s="87"/>
      <c r="TM154" s="76"/>
      <c r="TN154" s="87"/>
      <c r="TO154" s="87"/>
      <c r="TP154" s="87"/>
      <c r="TQ154" s="87"/>
      <c r="TR154" s="87"/>
      <c r="TS154" s="87"/>
      <c r="TT154" s="87"/>
      <c r="TU154" s="87"/>
      <c r="TV154" s="87"/>
      <c r="TW154" s="87"/>
      <c r="TX154" s="87"/>
      <c r="TY154" s="87"/>
      <c r="TZ154" s="87"/>
      <c r="UA154" s="87"/>
      <c r="UB154" s="87"/>
      <c r="UC154" s="87"/>
      <c r="UD154" s="87"/>
      <c r="UE154" s="87"/>
      <c r="UF154" s="87"/>
      <c r="UG154" s="87"/>
      <c r="UH154" s="87"/>
      <c r="UI154" s="87"/>
      <c r="UJ154" s="87"/>
      <c r="UK154" s="87"/>
    </row>
    <row r="155" spans="3:557" s="59" customFormat="1">
      <c r="C155" s="92"/>
      <c r="D155" s="92"/>
      <c r="E155" s="83"/>
      <c r="F155" s="170"/>
      <c r="G155" s="80"/>
      <c r="H155" s="87"/>
      <c r="I155" s="87"/>
      <c r="J155" s="217"/>
      <c r="K155" s="80"/>
      <c r="L155" s="87"/>
      <c r="M155" s="87"/>
      <c r="N155" s="217"/>
      <c r="O155" s="80"/>
      <c r="P155" s="87"/>
      <c r="Q155" s="87"/>
      <c r="R155" s="217"/>
      <c r="S155" s="80"/>
      <c r="T155" s="87"/>
      <c r="U155" s="87"/>
      <c r="V155" s="217"/>
      <c r="W155" s="80"/>
      <c r="X155" s="87"/>
      <c r="Y155" s="87"/>
      <c r="Z155" s="217"/>
      <c r="AA155" s="191"/>
      <c r="AB155" s="88"/>
      <c r="AC155" s="88"/>
      <c r="AD155" s="217"/>
      <c r="AE155" s="191"/>
      <c r="AF155" s="88"/>
      <c r="AG155" s="88"/>
      <c r="AH155" s="217"/>
      <c r="AI155" s="191"/>
      <c r="AJ155" s="88"/>
      <c r="AK155" s="88"/>
      <c r="AL155" s="217"/>
      <c r="AM155" s="191"/>
      <c r="AN155" s="88"/>
      <c r="AO155" s="88"/>
      <c r="AP155" s="217"/>
      <c r="AQ155" s="191"/>
      <c r="AR155" s="88"/>
      <c r="AS155" s="88"/>
      <c r="AT155" s="217"/>
      <c r="AU155" s="191"/>
      <c r="AV155" s="88"/>
      <c r="AW155" s="88"/>
      <c r="AX155" s="217"/>
      <c r="AY155" s="191"/>
      <c r="AZ155" s="88"/>
      <c r="BA155" s="88"/>
      <c r="BB155" s="217"/>
      <c r="BC155" s="191"/>
      <c r="BD155" s="88"/>
      <c r="BE155" s="88"/>
      <c r="BF155" s="217"/>
      <c r="BG155" s="87"/>
      <c r="BH155" s="87"/>
      <c r="BI155" s="87"/>
      <c r="BJ155" s="217"/>
      <c r="BK155" s="87"/>
      <c r="BL155" s="87"/>
      <c r="BM155" s="87"/>
      <c r="BN155" s="217"/>
      <c r="BO155" s="87"/>
      <c r="BP155" s="87"/>
      <c r="BQ155" s="87"/>
      <c r="BR155" s="217"/>
      <c r="BS155" s="87"/>
      <c r="BT155" s="87"/>
      <c r="BU155" s="87"/>
      <c r="BV155" s="217"/>
      <c r="BW155" s="87"/>
      <c r="BX155" s="87"/>
      <c r="BY155" s="87"/>
      <c r="BZ155" s="217"/>
      <c r="CA155" s="87"/>
      <c r="CB155" s="87"/>
      <c r="CC155" s="87"/>
      <c r="CD155" s="217"/>
      <c r="CE155" s="87"/>
      <c r="CF155" s="87"/>
      <c r="CG155" s="87"/>
      <c r="CH155" s="217"/>
      <c r="CI155" s="87"/>
      <c r="CJ155" s="87"/>
      <c r="CK155" s="87"/>
      <c r="CL155" s="217"/>
      <c r="CM155" s="87"/>
      <c r="CN155" s="87"/>
      <c r="CO155" s="87"/>
      <c r="CP155" s="217"/>
      <c r="CQ155" s="87"/>
      <c r="CR155" s="87"/>
      <c r="CS155" s="87"/>
      <c r="CT155" s="217"/>
      <c r="CU155" s="87"/>
      <c r="CV155" s="87"/>
      <c r="CW155" s="87"/>
      <c r="CX155" s="87"/>
      <c r="CY155" s="191"/>
      <c r="CZ155" s="87"/>
      <c r="DA155" s="87"/>
      <c r="DB155" s="87"/>
      <c r="DC155" s="191"/>
      <c r="DD155" s="87"/>
      <c r="DE155" s="87"/>
      <c r="DF155" s="87"/>
      <c r="DG155" s="191"/>
      <c r="DH155" s="87"/>
      <c r="DI155" s="87"/>
      <c r="DJ155" s="217"/>
      <c r="DK155" s="87"/>
      <c r="DL155" s="87"/>
      <c r="DM155" s="87"/>
      <c r="DN155" s="217"/>
      <c r="DO155" s="87"/>
      <c r="DP155" s="87"/>
      <c r="DQ155" s="87"/>
      <c r="DR155" s="87"/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"/>
      <c r="TI155" s="76"/>
      <c r="TJ155" s="87"/>
      <c r="TK155" s="87"/>
      <c r="TL155" s="87"/>
      <c r="TM155" s="76"/>
      <c r="TN155" s="87"/>
      <c r="TO155" s="87"/>
      <c r="TP155" s="87"/>
      <c r="TQ155" s="87"/>
      <c r="TR155" s="87"/>
      <c r="TS155" s="87"/>
      <c r="TT155" s="87"/>
      <c r="TU155" s="87"/>
      <c r="TV155" s="87"/>
      <c r="TW155" s="87"/>
      <c r="TX155" s="87"/>
      <c r="TY155" s="87"/>
      <c r="TZ155" s="87"/>
      <c r="UA155" s="87"/>
      <c r="UB155" s="87"/>
      <c r="UC155" s="87"/>
      <c r="UD155" s="87"/>
      <c r="UE155" s="87"/>
      <c r="UF155" s="87"/>
      <c r="UG155" s="87"/>
      <c r="UH155" s="87"/>
      <c r="UI155" s="87"/>
      <c r="UJ155" s="87"/>
      <c r="UK155" s="87"/>
    </row>
    <row r="156" spans="3:557" s="59" customFormat="1">
      <c r="C156" s="92"/>
      <c r="D156" s="92"/>
      <c r="E156" s="83"/>
      <c r="F156" s="170"/>
      <c r="G156" s="80"/>
      <c r="H156" s="87"/>
      <c r="I156" s="87"/>
      <c r="J156" s="217"/>
      <c r="K156" s="80"/>
      <c r="L156" s="87"/>
      <c r="M156" s="87"/>
      <c r="N156" s="217"/>
      <c r="O156" s="80"/>
      <c r="P156" s="87"/>
      <c r="Q156" s="87"/>
      <c r="R156" s="217"/>
      <c r="S156" s="80"/>
      <c r="T156" s="87"/>
      <c r="U156" s="87"/>
      <c r="V156" s="217"/>
      <c r="W156" s="80"/>
      <c r="X156" s="87"/>
      <c r="Y156" s="87"/>
      <c r="Z156" s="217"/>
      <c r="AA156" s="191"/>
      <c r="AB156" s="88"/>
      <c r="AC156" s="88"/>
      <c r="AD156" s="217"/>
      <c r="AE156" s="191"/>
      <c r="AF156" s="88"/>
      <c r="AG156" s="88"/>
      <c r="AH156" s="217"/>
      <c r="AI156" s="191"/>
      <c r="AJ156" s="88"/>
      <c r="AK156" s="88"/>
      <c r="AL156" s="217"/>
      <c r="AM156" s="191"/>
      <c r="AN156" s="88"/>
      <c r="AO156" s="88"/>
      <c r="AP156" s="217"/>
      <c r="AQ156" s="191"/>
      <c r="AR156" s="88"/>
      <c r="AS156" s="88"/>
      <c r="AT156" s="217"/>
      <c r="AU156" s="191"/>
      <c r="AV156" s="88"/>
      <c r="AW156" s="88"/>
      <c r="AX156" s="217"/>
      <c r="AY156" s="191"/>
      <c r="AZ156" s="88"/>
      <c r="BA156" s="88"/>
      <c r="BB156" s="217"/>
      <c r="BC156" s="191"/>
      <c r="BD156" s="88"/>
      <c r="BE156" s="88"/>
      <c r="BF156" s="217"/>
      <c r="BG156" s="87"/>
      <c r="BH156" s="87"/>
      <c r="BI156" s="87"/>
      <c r="BJ156" s="217"/>
      <c r="BK156" s="87"/>
      <c r="BL156" s="87"/>
      <c r="BM156" s="87"/>
      <c r="BN156" s="217"/>
      <c r="BO156" s="87"/>
      <c r="BP156" s="87"/>
      <c r="BQ156" s="87"/>
      <c r="BR156" s="217"/>
      <c r="BS156" s="87"/>
      <c r="BT156" s="87"/>
      <c r="BU156" s="87"/>
      <c r="BV156" s="217"/>
      <c r="BW156" s="87"/>
      <c r="BX156" s="87"/>
      <c r="BY156" s="87"/>
      <c r="BZ156" s="217"/>
      <c r="CA156" s="87"/>
      <c r="CB156" s="87"/>
      <c r="CC156" s="87"/>
      <c r="CD156" s="217"/>
      <c r="CE156" s="87"/>
      <c r="CF156" s="87"/>
      <c r="CG156" s="87"/>
      <c r="CH156" s="217"/>
      <c r="CI156" s="87"/>
      <c r="CJ156" s="87"/>
      <c r="CK156" s="87"/>
      <c r="CL156" s="217"/>
      <c r="CM156" s="87"/>
      <c r="CN156" s="87"/>
      <c r="CO156" s="87"/>
      <c r="CP156" s="217"/>
      <c r="CQ156" s="87"/>
      <c r="CR156" s="87"/>
      <c r="CS156" s="87"/>
      <c r="CT156" s="217"/>
      <c r="CU156" s="87"/>
      <c r="CV156" s="87"/>
      <c r="CW156" s="87"/>
      <c r="CX156" s="87"/>
      <c r="CY156" s="191"/>
      <c r="CZ156" s="87"/>
      <c r="DA156" s="87"/>
      <c r="DB156" s="87"/>
      <c r="DC156" s="191"/>
      <c r="DD156" s="87"/>
      <c r="DE156" s="87"/>
      <c r="DF156" s="87"/>
      <c r="DG156" s="191"/>
      <c r="DH156" s="87"/>
      <c r="DI156" s="87"/>
      <c r="DJ156" s="217"/>
      <c r="DK156" s="87"/>
      <c r="DL156" s="87"/>
      <c r="DM156" s="87"/>
      <c r="DN156" s="217"/>
      <c r="DO156" s="87"/>
      <c r="DP156" s="87"/>
      <c r="DQ156" s="87"/>
      <c r="DR156" s="87"/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"/>
      <c r="TI156" s="76"/>
      <c r="TJ156" s="87"/>
      <c r="TK156" s="87"/>
      <c r="TL156" s="87"/>
      <c r="TM156" s="76"/>
      <c r="TN156" s="87"/>
      <c r="TO156" s="87"/>
      <c r="TP156" s="87"/>
      <c r="TQ156" s="87"/>
      <c r="TR156" s="87"/>
      <c r="TS156" s="87"/>
      <c r="TT156" s="87"/>
      <c r="TU156" s="87"/>
      <c r="TV156" s="87"/>
      <c r="TW156" s="87"/>
      <c r="TX156" s="87"/>
      <c r="TY156" s="87"/>
      <c r="TZ156" s="87"/>
      <c r="UA156" s="87"/>
      <c r="UB156" s="87"/>
      <c r="UC156" s="87"/>
      <c r="UD156" s="87"/>
      <c r="UE156" s="87"/>
      <c r="UF156" s="87"/>
      <c r="UG156" s="87"/>
      <c r="UH156" s="87"/>
      <c r="UI156" s="87"/>
      <c r="UJ156" s="87"/>
      <c r="UK156" s="87"/>
    </row>
    <row r="157" spans="3:557" s="59" customFormat="1">
      <c r="C157" s="92"/>
      <c r="D157" s="92"/>
      <c r="E157" s="83"/>
      <c r="F157" s="170"/>
      <c r="G157" s="80"/>
      <c r="H157" s="87"/>
      <c r="I157" s="87"/>
      <c r="J157" s="217"/>
      <c r="K157" s="80"/>
      <c r="L157" s="87"/>
      <c r="M157" s="87"/>
      <c r="N157" s="217"/>
      <c r="O157" s="80"/>
      <c r="P157" s="87"/>
      <c r="Q157" s="87"/>
      <c r="R157" s="217"/>
      <c r="S157" s="80"/>
      <c r="T157" s="87"/>
      <c r="U157" s="87"/>
      <c r="V157" s="217"/>
      <c r="W157" s="80"/>
      <c r="X157" s="87"/>
      <c r="Y157" s="87"/>
      <c r="Z157" s="217"/>
      <c r="AA157" s="191"/>
      <c r="AB157" s="88"/>
      <c r="AC157" s="88"/>
      <c r="AD157" s="217"/>
      <c r="AE157" s="191"/>
      <c r="AF157" s="88"/>
      <c r="AG157" s="88"/>
      <c r="AH157" s="217"/>
      <c r="AI157" s="191"/>
      <c r="AJ157" s="88"/>
      <c r="AK157" s="88"/>
      <c r="AL157" s="217"/>
      <c r="AM157" s="191"/>
      <c r="AN157" s="88"/>
      <c r="AO157" s="88"/>
      <c r="AP157" s="217"/>
      <c r="AQ157" s="191"/>
      <c r="AR157" s="88"/>
      <c r="AS157" s="88"/>
      <c r="AT157" s="217"/>
      <c r="AU157" s="191"/>
      <c r="AV157" s="88"/>
      <c r="AW157" s="88"/>
      <c r="AX157" s="217"/>
      <c r="AY157" s="191"/>
      <c r="AZ157" s="88"/>
      <c r="BA157" s="88"/>
      <c r="BB157" s="217"/>
      <c r="BC157" s="191"/>
      <c r="BD157" s="88"/>
      <c r="BE157" s="88"/>
      <c r="BF157" s="217"/>
      <c r="BG157" s="87"/>
      <c r="BH157" s="87"/>
      <c r="BI157" s="87"/>
      <c r="BJ157" s="217"/>
      <c r="BK157" s="87"/>
      <c r="BL157" s="87"/>
      <c r="BM157" s="87"/>
      <c r="BN157" s="217"/>
      <c r="BO157" s="87"/>
      <c r="BP157" s="87"/>
      <c r="BQ157" s="87"/>
      <c r="BR157" s="217"/>
      <c r="BS157" s="87"/>
      <c r="BT157" s="87"/>
      <c r="BU157" s="87"/>
      <c r="BV157" s="217"/>
      <c r="BW157" s="87"/>
      <c r="BX157" s="87"/>
      <c r="BY157" s="87"/>
      <c r="BZ157" s="217"/>
      <c r="CA157" s="87"/>
      <c r="CB157" s="87"/>
      <c r="CC157" s="87"/>
      <c r="CD157" s="217"/>
      <c r="CE157" s="87"/>
      <c r="CF157" s="87"/>
      <c r="CG157" s="87"/>
      <c r="CH157" s="217"/>
      <c r="CI157" s="87"/>
      <c r="CJ157" s="87"/>
      <c r="CK157" s="87"/>
      <c r="CL157" s="217"/>
      <c r="CM157" s="87"/>
      <c r="CN157" s="87"/>
      <c r="CO157" s="87"/>
      <c r="CP157" s="217"/>
      <c r="CQ157" s="87"/>
      <c r="CR157" s="87"/>
      <c r="CS157" s="87"/>
      <c r="CT157" s="217"/>
      <c r="CU157" s="87"/>
      <c r="CV157" s="87"/>
      <c r="CW157" s="87"/>
      <c r="CX157" s="87"/>
      <c r="CY157" s="191"/>
      <c r="CZ157" s="87"/>
      <c r="DA157" s="87"/>
      <c r="DB157" s="87"/>
      <c r="DC157" s="191"/>
      <c r="DD157" s="87"/>
      <c r="DE157" s="87"/>
      <c r="DF157" s="87"/>
      <c r="DG157" s="191"/>
      <c r="DH157" s="87"/>
      <c r="DI157" s="87"/>
      <c r="DJ157" s="217"/>
      <c r="DK157" s="87"/>
      <c r="DL157" s="87"/>
      <c r="DM157" s="87"/>
      <c r="DN157" s="217"/>
      <c r="DO157" s="87"/>
      <c r="DP157" s="87"/>
      <c r="DQ157" s="87"/>
      <c r="DR157" s="87"/>
      <c r="DS157" s="2"/>
      <c r="DT157" s="2"/>
      <c r="DU157" s="2"/>
      <c r="DV157" s="2"/>
      <c r="DW157" s="2"/>
      <c r="DX157" s="2"/>
      <c r="DY157" s="2"/>
      <c r="DZ157" s="2"/>
      <c r="EA157" s="2"/>
      <c r="EB157" s="2"/>
      <c r="EC157" s="2"/>
      <c r="ED157" s="2"/>
      <c r="EE157" s="2"/>
      <c r="EF157" s="2"/>
      <c r="EG157" s="2"/>
      <c r="EH157" s="2"/>
      <c r="EI157" s="2"/>
      <c r="EJ157" s="2"/>
      <c r="EK157" s="2"/>
      <c r="EL157" s="2"/>
      <c r="EM157" s="2"/>
      <c r="EN157" s="2"/>
      <c r="EO157" s="2"/>
      <c r="EP157" s="2"/>
      <c r="EQ157" s="2"/>
      <c r="ER157" s="2"/>
      <c r="ES157" s="2"/>
      <c r="ET157" s="2"/>
      <c r="EU157" s="2"/>
      <c r="EV157" s="2"/>
      <c r="EW157" s="2"/>
      <c r="EX157" s="2"/>
      <c r="EY157" s="2"/>
      <c r="EZ157" s="2"/>
      <c r="FA157" s="2"/>
      <c r="FB157" s="2"/>
      <c r="FC157" s="2"/>
      <c r="FD157" s="2"/>
      <c r="FE157" s="2"/>
      <c r="FF157" s="2"/>
      <c r="FG157" s="2"/>
      <c r="FH157" s="2"/>
      <c r="FI157" s="2"/>
      <c r="FJ157" s="2"/>
      <c r="FK157" s="2"/>
      <c r="FL157" s="2"/>
      <c r="FM157" s="2"/>
      <c r="FN157" s="2"/>
      <c r="FO157" s="2"/>
      <c r="FP157" s="2"/>
      <c r="FQ157" s="2"/>
      <c r="FR157" s="2"/>
      <c r="FS157" s="2"/>
      <c r="FT157" s="2"/>
      <c r="FU157" s="2"/>
      <c r="FV157" s="2"/>
      <c r="FW157" s="2"/>
      <c r="FX157" s="2"/>
      <c r="FY157" s="2"/>
      <c r="FZ157" s="2"/>
      <c r="GA157" s="2"/>
      <c r="GB157" s="2"/>
      <c r="GC157" s="2"/>
      <c r="GD157" s="2"/>
      <c r="GE157" s="2"/>
      <c r="GF157" s="2"/>
      <c r="GG157" s="2"/>
      <c r="GH157" s="2"/>
      <c r="GI157" s="2"/>
      <c r="GJ157" s="2"/>
      <c r="GK157" s="2"/>
      <c r="GL157" s="2"/>
      <c r="GM157" s="2"/>
      <c r="GN157" s="2"/>
      <c r="GO157" s="2"/>
      <c r="GP157" s="2"/>
      <c r="GQ157" s="2"/>
      <c r="GR157" s="2"/>
      <c r="GS157" s="2"/>
      <c r="GT157" s="2"/>
      <c r="GU157" s="2"/>
      <c r="GV157" s="2"/>
      <c r="GW157" s="2"/>
      <c r="GX157" s="2"/>
      <c r="GY157" s="2"/>
      <c r="GZ157" s="2"/>
      <c r="HA157" s="2"/>
      <c r="HB157" s="2"/>
      <c r="HC157" s="2"/>
      <c r="HD157" s="2"/>
      <c r="HE157" s="2"/>
      <c r="HF157" s="2"/>
      <c r="HG157" s="2"/>
      <c r="HH157" s="2"/>
      <c r="HI157" s="2"/>
      <c r="HJ157" s="2"/>
      <c r="HK157" s="2"/>
      <c r="HL157" s="2"/>
      <c r="HM157" s="2"/>
      <c r="HN157" s="2"/>
      <c r="HO157" s="2"/>
      <c r="HP157" s="2"/>
      <c r="HQ157" s="2"/>
      <c r="HR157" s="2"/>
      <c r="HS157" s="2"/>
      <c r="HT157" s="2"/>
      <c r="HU157" s="2"/>
      <c r="HV157" s="2"/>
      <c r="HW157" s="2"/>
      <c r="HX157" s="2"/>
      <c r="HY157" s="2"/>
      <c r="HZ157" s="2"/>
      <c r="IA157" s="2"/>
      <c r="IB157" s="2"/>
      <c r="IC157" s="2"/>
      <c r="ID157" s="2"/>
      <c r="IE157" s="2"/>
      <c r="IF157" s="2"/>
      <c r="IG157" s="2"/>
      <c r="IH157" s="2"/>
      <c r="II157" s="2"/>
      <c r="IJ157" s="2"/>
      <c r="IK157" s="2"/>
      <c r="IL157" s="2"/>
      <c r="IM157" s="2"/>
      <c r="IN157" s="2"/>
      <c r="IO157" s="2"/>
      <c r="IP157" s="2"/>
      <c r="IQ157" s="2"/>
      <c r="IR157" s="2"/>
      <c r="IS157" s="2"/>
      <c r="IT157" s="2"/>
      <c r="IU157" s="2"/>
      <c r="IV157" s="2"/>
      <c r="IW157" s="2"/>
      <c r="IX157" s="2"/>
      <c r="IY157" s="2"/>
      <c r="IZ157" s="2"/>
      <c r="JA157" s="2"/>
      <c r="JB157" s="2"/>
      <c r="JC157" s="2"/>
      <c r="JD157" s="2"/>
      <c r="JE157" s="2"/>
      <c r="JF157" s="2"/>
      <c r="JG157" s="2"/>
      <c r="JH157" s="2"/>
      <c r="JI157" s="2"/>
      <c r="JJ157" s="2"/>
      <c r="JK157" s="2"/>
      <c r="JL157" s="2"/>
      <c r="JM157" s="2"/>
      <c r="JN157" s="2"/>
      <c r="JO157" s="2"/>
      <c r="JP157" s="2"/>
      <c r="JQ157" s="2"/>
      <c r="JR157" s="2"/>
      <c r="JS157" s="2"/>
      <c r="JT157" s="2"/>
      <c r="JU157" s="2"/>
      <c r="JV157" s="2"/>
      <c r="JW157" s="2"/>
      <c r="JX157" s="2"/>
      <c r="JY157" s="2"/>
      <c r="JZ157" s="2"/>
      <c r="KA157" s="2"/>
      <c r="KB157" s="2"/>
      <c r="KC157" s="2"/>
      <c r="KD157" s="2"/>
      <c r="KE157" s="2"/>
      <c r="KF157" s="2"/>
      <c r="KG157" s="2"/>
      <c r="KH157" s="2"/>
      <c r="KI157" s="2"/>
      <c r="KJ157" s="2"/>
      <c r="KK157" s="2"/>
      <c r="KL157" s="2"/>
      <c r="KM157" s="2"/>
      <c r="KN157" s="2"/>
      <c r="KO157" s="2"/>
      <c r="KP157" s="2"/>
      <c r="KQ157" s="2"/>
      <c r="KR157" s="2"/>
      <c r="KS157" s="2"/>
      <c r="KT157" s="2"/>
      <c r="KU157" s="2"/>
      <c r="KV157" s="2"/>
      <c r="KW157" s="2"/>
      <c r="KX157" s="2"/>
      <c r="KY157" s="2"/>
      <c r="KZ157" s="2"/>
      <c r="LA157" s="2"/>
      <c r="LB157" s="2"/>
      <c r="LC157" s="2"/>
      <c r="LD157" s="2"/>
      <c r="LE157" s="2"/>
      <c r="LF157" s="2"/>
      <c r="LG157" s="2"/>
      <c r="LH157" s="2"/>
      <c r="LI157" s="2"/>
      <c r="LJ157" s="2"/>
      <c r="LK157" s="2"/>
      <c r="LL157" s="2"/>
      <c r="LM157" s="2"/>
      <c r="LN157" s="2"/>
      <c r="LO157" s="2"/>
      <c r="LP157" s="2"/>
      <c r="LQ157" s="2"/>
      <c r="LR157" s="2"/>
      <c r="LS157" s="2"/>
      <c r="LT157" s="2"/>
      <c r="LU157" s="2"/>
      <c r="LV157" s="2"/>
      <c r="LW157" s="2"/>
      <c r="LX157" s="2"/>
      <c r="LY157" s="2"/>
      <c r="LZ157" s="2"/>
      <c r="MA157" s="2"/>
      <c r="MB157" s="2"/>
      <c r="MC157" s="2"/>
      <c r="MD157" s="2"/>
      <c r="ME157" s="2"/>
      <c r="MF157" s="2"/>
      <c r="MG157" s="2"/>
      <c r="MH157" s="2"/>
      <c r="MI157" s="2"/>
      <c r="MJ157" s="2"/>
      <c r="MK157" s="2"/>
      <c r="ML157" s="2"/>
      <c r="MM157" s="2"/>
      <c r="MN157" s="2"/>
      <c r="MO157" s="2"/>
      <c r="MP157" s="2"/>
      <c r="MQ157" s="2"/>
      <c r="MR157" s="2"/>
      <c r="MS157" s="2"/>
      <c r="MT157" s="2"/>
      <c r="MU157" s="2"/>
      <c r="MV157" s="2"/>
      <c r="MW157" s="2"/>
      <c r="MX157" s="2"/>
      <c r="MY157" s="2"/>
      <c r="MZ157" s="2"/>
      <c r="NA157" s="2"/>
      <c r="NB157" s="2"/>
      <c r="NC157" s="2"/>
      <c r="ND157" s="2"/>
      <c r="NE157" s="2"/>
      <c r="NF157" s="2"/>
      <c r="NG157" s="2"/>
      <c r="NH157" s="2"/>
      <c r="NI157" s="2"/>
      <c r="NJ157" s="2"/>
      <c r="NK157" s="2"/>
      <c r="NL157" s="2"/>
      <c r="NM157" s="2"/>
      <c r="NN157" s="2"/>
      <c r="NO157" s="2"/>
      <c r="NP157" s="2"/>
      <c r="NQ157" s="2"/>
      <c r="NR157" s="2"/>
      <c r="NS157" s="2"/>
      <c r="NT157" s="2"/>
      <c r="NU157" s="2"/>
      <c r="NV157" s="2"/>
      <c r="NW157" s="2"/>
      <c r="NX157" s="2"/>
      <c r="NY157" s="2"/>
      <c r="NZ157" s="2"/>
      <c r="OA157" s="2"/>
      <c r="OB157" s="2"/>
      <c r="OC157" s="2"/>
      <c r="OD157" s="2"/>
      <c r="OE157" s="2"/>
      <c r="OF157" s="2"/>
      <c r="OG157" s="2"/>
      <c r="OH157" s="2"/>
      <c r="OI157" s="2"/>
      <c r="OJ157" s="2"/>
      <c r="OK157" s="2"/>
      <c r="OL157" s="2"/>
      <c r="OM157" s="2"/>
      <c r="ON157" s="2"/>
      <c r="OO157" s="2"/>
      <c r="OP157" s="2"/>
      <c r="OQ157" s="2"/>
      <c r="OR157" s="2"/>
      <c r="OS157" s="2"/>
      <c r="OT157" s="2"/>
      <c r="OU157" s="2"/>
      <c r="OV157" s="2"/>
      <c r="OW157" s="2"/>
      <c r="OX157" s="2"/>
      <c r="OY157" s="2"/>
      <c r="OZ157" s="2"/>
      <c r="PA157" s="2"/>
      <c r="PB157" s="2"/>
      <c r="PC157" s="2"/>
      <c r="PD157" s="2"/>
      <c r="PE157" s="2"/>
      <c r="PF157" s="2"/>
      <c r="PG157" s="2"/>
      <c r="PH157" s="2"/>
      <c r="PI157" s="2"/>
      <c r="PJ157" s="2"/>
      <c r="PK157" s="2"/>
      <c r="PL157" s="2"/>
      <c r="PM157" s="2"/>
      <c r="PN157" s="2"/>
      <c r="PO157" s="2"/>
      <c r="PP157" s="2"/>
      <c r="PQ157" s="2"/>
      <c r="PR157" s="2"/>
      <c r="PS157" s="2"/>
      <c r="PT157" s="2"/>
      <c r="PU157" s="2"/>
      <c r="PV157" s="2"/>
      <c r="PW157" s="2"/>
      <c r="PX157" s="2"/>
      <c r="PY157" s="2"/>
      <c r="PZ157" s="2"/>
      <c r="QA157" s="2"/>
      <c r="QB157" s="2"/>
      <c r="QC157" s="2"/>
      <c r="QD157" s="2"/>
      <c r="QE157" s="2"/>
      <c r="QF157" s="2"/>
      <c r="QG157" s="2"/>
      <c r="QH157" s="2"/>
      <c r="QI157" s="2"/>
      <c r="QJ157" s="2"/>
      <c r="QK157" s="2"/>
      <c r="QL157" s="2"/>
      <c r="QM157" s="2"/>
      <c r="QN157" s="2"/>
      <c r="QO157" s="2"/>
      <c r="QP157" s="2"/>
      <c r="QQ157" s="2"/>
      <c r="QR157" s="2"/>
      <c r="QS157" s="2"/>
      <c r="QT157" s="2"/>
      <c r="QU157" s="2"/>
      <c r="QV157" s="2"/>
      <c r="QW157" s="2"/>
      <c r="QX157" s="2"/>
      <c r="QY157" s="2"/>
      <c r="QZ157" s="2"/>
      <c r="RA157" s="2"/>
      <c r="RB157" s="2"/>
      <c r="RC157" s="2"/>
      <c r="RD157" s="2"/>
      <c r="RE157" s="2"/>
      <c r="RF157" s="2"/>
      <c r="RG157" s="2"/>
      <c r="RH157" s="2"/>
      <c r="RI157" s="2"/>
      <c r="RJ157" s="2"/>
      <c r="RK157" s="2"/>
      <c r="RL157" s="2"/>
      <c r="RM157" s="2"/>
      <c r="RN157" s="2"/>
      <c r="RO157" s="2"/>
      <c r="RP157" s="2"/>
      <c r="RQ157" s="2"/>
      <c r="RR157" s="2"/>
      <c r="RS157" s="2"/>
      <c r="RT157" s="2"/>
      <c r="RU157" s="2"/>
      <c r="RV157" s="2"/>
      <c r="RW157" s="2"/>
      <c r="RX157" s="2"/>
      <c r="RY157" s="2"/>
      <c r="RZ157" s="2"/>
      <c r="SA157" s="2"/>
      <c r="SB157" s="2"/>
      <c r="SC157" s="2"/>
      <c r="SD157" s="2"/>
      <c r="SE157" s="2"/>
      <c r="SF157" s="2"/>
      <c r="SG157" s="2"/>
      <c r="SH157" s="2"/>
      <c r="SI157" s="2"/>
      <c r="SJ157" s="2"/>
      <c r="SK157" s="2"/>
      <c r="SL157" s="2"/>
      <c r="SM157" s="2"/>
      <c r="SN157" s="2"/>
      <c r="SO157" s="2"/>
      <c r="SP157" s="2"/>
      <c r="SQ157" s="2"/>
      <c r="SR157" s="2"/>
      <c r="SS157" s="2"/>
      <c r="ST157" s="2"/>
      <c r="SU157" s="2"/>
      <c r="SV157" s="2"/>
      <c r="SW157" s="2"/>
      <c r="SX157" s="2"/>
      <c r="SY157" s="2"/>
      <c r="SZ157" s="2"/>
      <c r="TA157" s="2"/>
      <c r="TB157" s="2"/>
      <c r="TC157" s="2"/>
      <c r="TD157" s="2"/>
      <c r="TE157" s="1"/>
      <c r="TI157" s="76"/>
      <c r="TJ157" s="87"/>
      <c r="TK157" s="87"/>
      <c r="TL157" s="87"/>
      <c r="TM157" s="76"/>
      <c r="TN157" s="87"/>
      <c r="TO157" s="87"/>
      <c r="TP157" s="87"/>
      <c r="TQ157" s="87"/>
      <c r="TR157" s="87"/>
      <c r="TS157" s="87"/>
      <c r="TT157" s="87"/>
      <c r="TU157" s="87"/>
      <c r="TV157" s="87"/>
      <c r="TW157" s="87"/>
      <c r="TX157" s="87"/>
      <c r="TY157" s="87"/>
      <c r="TZ157" s="87"/>
      <c r="UA157" s="87"/>
      <c r="UB157" s="87"/>
      <c r="UC157" s="87"/>
      <c r="UD157" s="87"/>
      <c r="UE157" s="87"/>
      <c r="UF157" s="87"/>
      <c r="UG157" s="87"/>
      <c r="UH157" s="87"/>
      <c r="UI157" s="87"/>
      <c r="UJ157" s="87"/>
      <c r="UK157" s="87"/>
    </row>
    <row r="158" spans="3:557" s="59" customFormat="1">
      <c r="C158" s="92"/>
      <c r="D158" s="92"/>
      <c r="E158" s="83"/>
      <c r="F158" s="170"/>
      <c r="G158" s="80"/>
      <c r="H158" s="87"/>
      <c r="I158" s="87"/>
      <c r="J158" s="217"/>
      <c r="K158" s="80"/>
      <c r="L158" s="87"/>
      <c r="M158" s="87"/>
      <c r="N158" s="217"/>
      <c r="O158" s="80"/>
      <c r="P158" s="87"/>
      <c r="Q158" s="87"/>
      <c r="R158" s="217"/>
      <c r="S158" s="80"/>
      <c r="T158" s="87"/>
      <c r="U158" s="87"/>
      <c r="V158" s="217"/>
      <c r="W158" s="80"/>
      <c r="X158" s="87"/>
      <c r="Y158" s="87"/>
      <c r="Z158" s="217"/>
      <c r="AA158" s="191"/>
      <c r="AB158" s="88"/>
      <c r="AC158" s="88"/>
      <c r="AD158" s="217"/>
      <c r="AE158" s="191"/>
      <c r="AF158" s="88"/>
      <c r="AG158" s="88"/>
      <c r="AH158" s="217"/>
      <c r="AI158" s="191"/>
      <c r="AJ158" s="88"/>
      <c r="AK158" s="88"/>
      <c r="AL158" s="217"/>
      <c r="AM158" s="191"/>
      <c r="AN158" s="88"/>
      <c r="AO158" s="88"/>
      <c r="AP158" s="217"/>
      <c r="AQ158" s="191"/>
      <c r="AR158" s="88"/>
      <c r="AS158" s="88"/>
      <c r="AT158" s="217"/>
      <c r="AU158" s="191"/>
      <c r="AV158" s="88"/>
      <c r="AW158" s="88"/>
      <c r="AX158" s="217"/>
      <c r="AY158" s="191"/>
      <c r="AZ158" s="88"/>
      <c r="BA158" s="88"/>
      <c r="BB158" s="217"/>
      <c r="BC158" s="191"/>
      <c r="BD158" s="88"/>
      <c r="BE158" s="88"/>
      <c r="BF158" s="217"/>
      <c r="BG158" s="87"/>
      <c r="BH158" s="87"/>
      <c r="BI158" s="87"/>
      <c r="BJ158" s="217"/>
      <c r="BK158" s="87"/>
      <c r="BL158" s="87"/>
      <c r="BM158" s="87"/>
      <c r="BN158" s="217"/>
      <c r="BO158" s="87"/>
      <c r="BP158" s="87"/>
      <c r="BQ158" s="87"/>
      <c r="BR158" s="217"/>
      <c r="BS158" s="87"/>
      <c r="BT158" s="87"/>
      <c r="BU158" s="87"/>
      <c r="BV158" s="217"/>
      <c r="BW158" s="87"/>
      <c r="BX158" s="87"/>
      <c r="BY158" s="87"/>
      <c r="BZ158" s="217"/>
      <c r="CA158" s="87"/>
      <c r="CB158" s="87"/>
      <c r="CC158" s="87"/>
      <c r="CD158" s="217"/>
      <c r="CE158" s="87"/>
      <c r="CF158" s="87"/>
      <c r="CG158" s="87"/>
      <c r="CH158" s="217"/>
      <c r="CI158" s="87"/>
      <c r="CJ158" s="87"/>
      <c r="CK158" s="87"/>
      <c r="CL158" s="217"/>
      <c r="CM158" s="87"/>
      <c r="CN158" s="87"/>
      <c r="CO158" s="87"/>
      <c r="CP158" s="217"/>
      <c r="CQ158" s="87"/>
      <c r="CR158" s="87"/>
      <c r="CS158" s="87"/>
      <c r="CT158" s="217"/>
      <c r="CU158" s="87"/>
      <c r="CV158" s="87"/>
      <c r="CW158" s="87"/>
      <c r="CX158" s="87"/>
      <c r="CY158" s="191"/>
      <c r="CZ158" s="87"/>
      <c r="DA158" s="87"/>
      <c r="DB158" s="87"/>
      <c r="DC158" s="191"/>
      <c r="DD158" s="87"/>
      <c r="DE158" s="87"/>
      <c r="DF158" s="87"/>
      <c r="DG158" s="191"/>
      <c r="DH158" s="87"/>
      <c r="DI158" s="87"/>
      <c r="DJ158" s="217"/>
      <c r="DK158" s="87"/>
      <c r="DL158" s="87"/>
      <c r="DM158" s="87"/>
      <c r="DN158" s="217"/>
      <c r="DO158" s="87"/>
      <c r="DP158" s="87"/>
      <c r="DQ158" s="87"/>
      <c r="DR158" s="87"/>
      <c r="DS158" s="2"/>
      <c r="DT158" s="2"/>
      <c r="DU158" s="2"/>
      <c r="DV158" s="2"/>
      <c r="DW158" s="2"/>
      <c r="DX158" s="2"/>
      <c r="DY158" s="2"/>
      <c r="DZ158" s="2"/>
      <c r="EA158" s="2"/>
      <c r="EB158" s="2"/>
      <c r="EC158" s="2"/>
      <c r="ED158" s="2"/>
      <c r="EE158" s="2"/>
      <c r="EF158" s="2"/>
      <c r="EG158" s="2"/>
      <c r="EH158" s="2"/>
      <c r="EI158" s="2"/>
      <c r="EJ158" s="2"/>
      <c r="EK158" s="2"/>
      <c r="EL158" s="2"/>
      <c r="EM158" s="2"/>
      <c r="EN158" s="2"/>
      <c r="EO158" s="2"/>
      <c r="EP158" s="2"/>
      <c r="EQ158" s="2"/>
      <c r="ER158" s="2"/>
      <c r="ES158" s="2"/>
      <c r="ET158" s="2"/>
      <c r="EU158" s="2"/>
      <c r="EV158" s="2"/>
      <c r="EW158" s="2"/>
      <c r="EX158" s="2"/>
      <c r="EY158" s="2"/>
      <c r="EZ158" s="2"/>
      <c r="FA158" s="2"/>
      <c r="FB158" s="2"/>
      <c r="FC158" s="2"/>
      <c r="FD158" s="2"/>
      <c r="FE158" s="2"/>
      <c r="FF158" s="2"/>
      <c r="FG158" s="2"/>
      <c r="FH158" s="2"/>
      <c r="FI158" s="2"/>
      <c r="FJ158" s="2"/>
      <c r="FK158" s="2"/>
      <c r="FL158" s="2"/>
      <c r="FM158" s="2"/>
      <c r="FN158" s="2"/>
      <c r="FO158" s="2"/>
      <c r="FP158" s="2"/>
      <c r="FQ158" s="2"/>
      <c r="FR158" s="2"/>
      <c r="FS158" s="2"/>
      <c r="FT158" s="2"/>
      <c r="FU158" s="2"/>
      <c r="FV158" s="2"/>
      <c r="FW158" s="2"/>
      <c r="FX158" s="2"/>
      <c r="FY158" s="2"/>
      <c r="FZ158" s="2"/>
      <c r="GA158" s="2"/>
      <c r="GB158" s="2"/>
      <c r="GC158" s="2"/>
      <c r="GD158" s="2"/>
      <c r="GE158" s="2"/>
      <c r="GF158" s="2"/>
      <c r="GG158" s="2"/>
      <c r="GH158" s="2"/>
      <c r="GI158" s="2"/>
      <c r="GJ158" s="2"/>
      <c r="GK158" s="2"/>
      <c r="GL158" s="2"/>
      <c r="GM158" s="2"/>
      <c r="GN158" s="2"/>
      <c r="GO158" s="2"/>
      <c r="GP158" s="2"/>
      <c r="GQ158" s="2"/>
      <c r="GR158" s="2"/>
      <c r="GS158" s="2"/>
      <c r="GT158" s="2"/>
      <c r="GU158" s="2"/>
      <c r="GV158" s="2"/>
      <c r="GW158" s="2"/>
      <c r="GX158" s="2"/>
      <c r="GY158" s="2"/>
      <c r="GZ158" s="2"/>
      <c r="HA158" s="2"/>
      <c r="HB158" s="2"/>
      <c r="HC158" s="2"/>
      <c r="HD158" s="2"/>
      <c r="HE158" s="2"/>
      <c r="HF158" s="2"/>
      <c r="HG158" s="2"/>
      <c r="HH158" s="2"/>
      <c r="HI158" s="2"/>
      <c r="HJ158" s="2"/>
      <c r="HK158" s="2"/>
      <c r="HL158" s="2"/>
      <c r="HM158" s="2"/>
      <c r="HN158" s="2"/>
      <c r="HO158" s="2"/>
      <c r="HP158" s="2"/>
      <c r="HQ158" s="2"/>
      <c r="HR158" s="2"/>
      <c r="HS158" s="2"/>
      <c r="HT158" s="2"/>
      <c r="HU158" s="2"/>
      <c r="HV158" s="2"/>
      <c r="HW158" s="2"/>
      <c r="HX158" s="2"/>
      <c r="HY158" s="2"/>
      <c r="HZ158" s="2"/>
      <c r="IA158" s="2"/>
      <c r="IB158" s="2"/>
      <c r="IC158" s="2"/>
      <c r="ID158" s="2"/>
      <c r="IE158" s="2"/>
      <c r="IF158" s="2"/>
      <c r="IG158" s="2"/>
      <c r="IH158" s="2"/>
      <c r="II158" s="2"/>
      <c r="IJ158" s="2"/>
      <c r="IK158" s="2"/>
      <c r="IL158" s="2"/>
      <c r="IM158" s="2"/>
      <c r="IN158" s="2"/>
      <c r="IO158" s="2"/>
      <c r="IP158" s="2"/>
      <c r="IQ158" s="2"/>
      <c r="IR158" s="2"/>
      <c r="IS158" s="2"/>
      <c r="IT158" s="2"/>
      <c r="IU158" s="2"/>
      <c r="IV158" s="2"/>
      <c r="IW158" s="2"/>
      <c r="IX158" s="2"/>
      <c r="IY158" s="2"/>
      <c r="IZ158" s="2"/>
      <c r="JA158" s="2"/>
      <c r="JB158" s="2"/>
      <c r="JC158" s="2"/>
      <c r="JD158" s="2"/>
      <c r="JE158" s="2"/>
      <c r="JF158" s="2"/>
      <c r="JG158" s="2"/>
      <c r="JH158" s="2"/>
      <c r="JI158" s="2"/>
      <c r="JJ158" s="2"/>
      <c r="JK158" s="2"/>
      <c r="JL158" s="2"/>
      <c r="JM158" s="2"/>
      <c r="JN158" s="2"/>
      <c r="JO158" s="2"/>
      <c r="JP158" s="2"/>
      <c r="JQ158" s="2"/>
      <c r="JR158" s="2"/>
      <c r="JS158" s="2"/>
      <c r="JT158" s="2"/>
      <c r="JU158" s="2"/>
      <c r="JV158" s="2"/>
      <c r="JW158" s="2"/>
      <c r="JX158" s="2"/>
      <c r="JY158" s="2"/>
      <c r="JZ158" s="2"/>
      <c r="KA158" s="2"/>
      <c r="KB158" s="2"/>
      <c r="KC158" s="2"/>
      <c r="KD158" s="2"/>
      <c r="KE158" s="2"/>
      <c r="KF158" s="2"/>
      <c r="KG158" s="2"/>
      <c r="KH158" s="2"/>
      <c r="KI158" s="2"/>
      <c r="KJ158" s="2"/>
      <c r="KK158" s="2"/>
      <c r="KL158" s="2"/>
      <c r="KM158" s="2"/>
      <c r="KN158" s="2"/>
      <c r="KO158" s="2"/>
      <c r="KP158" s="2"/>
      <c r="KQ158" s="2"/>
      <c r="KR158" s="2"/>
      <c r="KS158" s="2"/>
      <c r="KT158" s="2"/>
      <c r="KU158" s="2"/>
      <c r="KV158" s="2"/>
      <c r="KW158" s="2"/>
      <c r="KX158" s="2"/>
      <c r="KY158" s="2"/>
      <c r="KZ158" s="2"/>
      <c r="LA158" s="2"/>
      <c r="LB158" s="2"/>
      <c r="LC158" s="2"/>
      <c r="LD158" s="2"/>
      <c r="LE158" s="2"/>
      <c r="LF158" s="2"/>
      <c r="LG158" s="2"/>
      <c r="LH158" s="2"/>
      <c r="LI158" s="2"/>
      <c r="LJ158" s="2"/>
      <c r="LK158" s="2"/>
      <c r="LL158" s="2"/>
      <c r="LM158" s="2"/>
      <c r="LN158" s="2"/>
      <c r="LO158" s="2"/>
      <c r="LP158" s="2"/>
      <c r="LQ158" s="2"/>
      <c r="LR158" s="2"/>
      <c r="LS158" s="2"/>
      <c r="LT158" s="2"/>
      <c r="LU158" s="2"/>
      <c r="LV158" s="2"/>
      <c r="LW158" s="2"/>
      <c r="LX158" s="2"/>
      <c r="LY158" s="2"/>
      <c r="LZ158" s="2"/>
      <c r="MA158" s="2"/>
      <c r="MB158" s="2"/>
      <c r="MC158" s="2"/>
      <c r="MD158" s="2"/>
      <c r="ME158" s="2"/>
      <c r="MF158" s="2"/>
      <c r="MG158" s="2"/>
      <c r="MH158" s="2"/>
      <c r="MI158" s="2"/>
      <c r="MJ158" s="2"/>
      <c r="MK158" s="2"/>
      <c r="ML158" s="2"/>
      <c r="MM158" s="2"/>
      <c r="MN158" s="2"/>
      <c r="MO158" s="2"/>
      <c r="MP158" s="2"/>
      <c r="MQ158" s="2"/>
      <c r="MR158" s="2"/>
      <c r="MS158" s="2"/>
      <c r="MT158" s="2"/>
      <c r="MU158" s="2"/>
      <c r="MV158" s="2"/>
      <c r="MW158" s="2"/>
      <c r="MX158" s="2"/>
      <c r="MY158" s="2"/>
      <c r="MZ158" s="2"/>
      <c r="NA158" s="2"/>
      <c r="NB158" s="2"/>
      <c r="NC158" s="2"/>
      <c r="ND158" s="2"/>
      <c r="NE158" s="2"/>
      <c r="NF158" s="2"/>
      <c r="NG158" s="2"/>
      <c r="NH158" s="2"/>
      <c r="NI158" s="2"/>
      <c r="NJ158" s="2"/>
      <c r="NK158" s="2"/>
      <c r="NL158" s="2"/>
      <c r="NM158" s="2"/>
      <c r="NN158" s="2"/>
      <c r="NO158" s="2"/>
      <c r="NP158" s="2"/>
      <c r="NQ158" s="2"/>
      <c r="NR158" s="2"/>
      <c r="NS158" s="2"/>
      <c r="NT158" s="2"/>
      <c r="NU158" s="2"/>
      <c r="NV158" s="2"/>
      <c r="NW158" s="2"/>
      <c r="NX158" s="2"/>
      <c r="NY158" s="2"/>
      <c r="NZ158" s="2"/>
      <c r="OA158" s="2"/>
      <c r="OB158" s="2"/>
      <c r="OC158" s="2"/>
      <c r="OD158" s="2"/>
      <c r="OE158" s="2"/>
      <c r="OF158" s="2"/>
      <c r="OG158" s="2"/>
      <c r="OH158" s="2"/>
      <c r="OI158" s="2"/>
      <c r="OJ158" s="2"/>
      <c r="OK158" s="2"/>
      <c r="OL158" s="2"/>
      <c r="OM158" s="2"/>
      <c r="ON158" s="2"/>
      <c r="OO158" s="2"/>
      <c r="OP158" s="2"/>
      <c r="OQ158" s="2"/>
      <c r="OR158" s="2"/>
      <c r="OS158" s="2"/>
      <c r="OT158" s="2"/>
      <c r="OU158" s="2"/>
      <c r="OV158" s="2"/>
      <c r="OW158" s="2"/>
      <c r="OX158" s="2"/>
      <c r="OY158" s="2"/>
      <c r="OZ158" s="2"/>
      <c r="PA158" s="2"/>
      <c r="PB158" s="2"/>
      <c r="PC158" s="2"/>
      <c r="PD158" s="2"/>
      <c r="PE158" s="2"/>
      <c r="PF158" s="2"/>
      <c r="PG158" s="2"/>
      <c r="PH158" s="2"/>
      <c r="PI158" s="2"/>
      <c r="PJ158" s="2"/>
      <c r="PK158" s="2"/>
      <c r="PL158" s="2"/>
      <c r="PM158" s="2"/>
      <c r="PN158" s="2"/>
      <c r="PO158" s="2"/>
      <c r="PP158" s="2"/>
      <c r="PQ158" s="2"/>
      <c r="PR158" s="2"/>
      <c r="PS158" s="2"/>
      <c r="PT158" s="2"/>
      <c r="PU158" s="2"/>
      <c r="PV158" s="2"/>
      <c r="PW158" s="2"/>
      <c r="PX158" s="2"/>
      <c r="PY158" s="2"/>
      <c r="PZ158" s="2"/>
      <c r="QA158" s="2"/>
      <c r="QB158" s="2"/>
      <c r="QC158" s="2"/>
      <c r="QD158" s="2"/>
      <c r="QE158" s="2"/>
      <c r="QF158" s="2"/>
      <c r="QG158" s="2"/>
      <c r="QH158" s="2"/>
      <c r="QI158" s="2"/>
      <c r="QJ158" s="2"/>
      <c r="QK158" s="2"/>
      <c r="QL158" s="2"/>
      <c r="QM158" s="2"/>
      <c r="QN158" s="2"/>
      <c r="QO158" s="2"/>
      <c r="QP158" s="2"/>
      <c r="QQ158" s="2"/>
      <c r="QR158" s="2"/>
      <c r="QS158" s="2"/>
      <c r="QT158" s="2"/>
      <c r="QU158" s="2"/>
      <c r="QV158" s="2"/>
      <c r="QW158" s="2"/>
      <c r="QX158" s="2"/>
      <c r="QY158" s="2"/>
      <c r="QZ158" s="2"/>
      <c r="RA158" s="2"/>
      <c r="RB158" s="2"/>
      <c r="RC158" s="2"/>
      <c r="RD158" s="2"/>
      <c r="RE158" s="2"/>
      <c r="RF158" s="2"/>
      <c r="RG158" s="2"/>
      <c r="RH158" s="2"/>
      <c r="RI158" s="2"/>
      <c r="RJ158" s="2"/>
      <c r="RK158" s="2"/>
      <c r="RL158" s="2"/>
      <c r="RM158" s="2"/>
      <c r="RN158" s="2"/>
      <c r="RO158" s="2"/>
      <c r="RP158" s="2"/>
      <c r="RQ158" s="2"/>
      <c r="RR158" s="2"/>
      <c r="RS158" s="2"/>
      <c r="RT158" s="2"/>
      <c r="RU158" s="2"/>
      <c r="RV158" s="2"/>
      <c r="RW158" s="2"/>
      <c r="RX158" s="2"/>
      <c r="RY158" s="2"/>
      <c r="RZ158" s="2"/>
      <c r="SA158" s="2"/>
      <c r="SB158" s="2"/>
      <c r="SC158" s="2"/>
      <c r="SD158" s="2"/>
      <c r="SE158" s="2"/>
      <c r="SF158" s="2"/>
      <c r="SG158" s="2"/>
      <c r="SH158" s="2"/>
      <c r="SI158" s="2"/>
      <c r="SJ158" s="2"/>
      <c r="SK158" s="2"/>
      <c r="SL158" s="2"/>
      <c r="SM158" s="2"/>
      <c r="SN158" s="2"/>
      <c r="SO158" s="2"/>
      <c r="SP158" s="2"/>
      <c r="SQ158" s="2"/>
      <c r="SR158" s="2"/>
      <c r="SS158" s="2"/>
      <c r="ST158" s="2"/>
      <c r="SU158" s="2"/>
      <c r="SV158" s="2"/>
      <c r="SW158" s="2"/>
      <c r="SX158" s="2"/>
      <c r="SY158" s="2"/>
      <c r="SZ158" s="2"/>
      <c r="TA158" s="2"/>
      <c r="TB158" s="2"/>
      <c r="TC158" s="2"/>
      <c r="TD158" s="2"/>
      <c r="TE158" s="2"/>
      <c r="TI158" s="76"/>
      <c r="TJ158" s="87"/>
      <c r="TK158" s="87"/>
      <c r="TL158" s="87"/>
      <c r="TM158" s="76"/>
      <c r="TN158" s="87"/>
      <c r="TO158" s="87"/>
      <c r="TP158" s="87"/>
      <c r="TQ158" s="87"/>
      <c r="TR158" s="87"/>
      <c r="TS158" s="87"/>
      <c r="TT158" s="87"/>
      <c r="TU158" s="87"/>
      <c r="TV158" s="87"/>
      <c r="TW158" s="87"/>
      <c r="TX158" s="87"/>
      <c r="TY158" s="87"/>
      <c r="TZ158" s="87"/>
      <c r="UA158" s="87"/>
      <c r="UB158" s="87"/>
      <c r="UC158" s="87"/>
      <c r="UD158" s="87"/>
      <c r="UE158" s="87"/>
      <c r="UF158" s="87"/>
      <c r="UG158" s="87"/>
      <c r="UH158" s="87"/>
      <c r="UI158" s="87"/>
      <c r="UJ158" s="87"/>
      <c r="UK158" s="87"/>
    </row>
    <row r="159" spans="3:557" s="59" customFormat="1">
      <c r="C159" s="92"/>
      <c r="D159" s="92"/>
      <c r="E159" s="83"/>
      <c r="F159" s="170"/>
      <c r="G159" s="80"/>
      <c r="H159" s="87"/>
      <c r="I159" s="87"/>
      <c r="J159" s="217"/>
      <c r="K159" s="80"/>
      <c r="L159" s="87"/>
      <c r="M159" s="87"/>
      <c r="N159" s="217"/>
      <c r="O159" s="80"/>
      <c r="P159" s="87"/>
      <c r="Q159" s="87"/>
      <c r="R159" s="217"/>
      <c r="S159" s="80"/>
      <c r="T159" s="87"/>
      <c r="U159" s="87"/>
      <c r="V159" s="217"/>
      <c r="W159" s="80"/>
      <c r="X159" s="87"/>
      <c r="Y159" s="87"/>
      <c r="Z159" s="217"/>
      <c r="AA159" s="191"/>
      <c r="AB159" s="88"/>
      <c r="AC159" s="88"/>
      <c r="AD159" s="217"/>
      <c r="AE159" s="191"/>
      <c r="AF159" s="88"/>
      <c r="AG159" s="88"/>
      <c r="AH159" s="217"/>
      <c r="AI159" s="191"/>
      <c r="AJ159" s="88"/>
      <c r="AK159" s="88"/>
      <c r="AL159" s="217"/>
      <c r="AM159" s="191"/>
      <c r="AN159" s="88"/>
      <c r="AO159" s="88"/>
      <c r="AP159" s="217"/>
      <c r="AQ159" s="191"/>
      <c r="AR159" s="88"/>
      <c r="AS159" s="88"/>
      <c r="AT159" s="217"/>
      <c r="AU159" s="191"/>
      <c r="AV159" s="88"/>
      <c r="AW159" s="88"/>
      <c r="AX159" s="217"/>
      <c r="AY159" s="191"/>
      <c r="AZ159" s="88"/>
      <c r="BA159" s="88"/>
      <c r="BB159" s="217"/>
      <c r="BC159" s="191"/>
      <c r="BD159" s="88"/>
      <c r="BE159" s="88"/>
      <c r="BF159" s="217"/>
      <c r="BG159" s="87"/>
      <c r="BH159" s="87"/>
      <c r="BI159" s="87"/>
      <c r="BJ159" s="217"/>
      <c r="BK159" s="87"/>
      <c r="BL159" s="87"/>
      <c r="BM159" s="87"/>
      <c r="BN159" s="217"/>
      <c r="BO159" s="87"/>
      <c r="BP159" s="87"/>
      <c r="BQ159" s="87"/>
      <c r="BR159" s="217"/>
      <c r="BS159" s="87"/>
      <c r="BT159" s="87"/>
      <c r="BU159" s="87"/>
      <c r="BV159" s="217"/>
      <c r="BW159" s="87"/>
      <c r="BX159" s="87"/>
      <c r="BY159" s="87"/>
      <c r="BZ159" s="217"/>
      <c r="CA159" s="87"/>
      <c r="CB159" s="87"/>
      <c r="CC159" s="87"/>
      <c r="CD159" s="217"/>
      <c r="CE159" s="87"/>
      <c r="CF159" s="87"/>
      <c r="CG159" s="87"/>
      <c r="CH159" s="217"/>
      <c r="CI159" s="87"/>
      <c r="CJ159" s="87"/>
      <c r="CK159" s="87"/>
      <c r="CL159" s="217"/>
      <c r="CM159" s="87"/>
      <c r="CN159" s="87"/>
      <c r="CO159" s="87"/>
      <c r="CP159" s="217"/>
      <c r="CQ159" s="87"/>
      <c r="CR159" s="87"/>
      <c r="CS159" s="87"/>
      <c r="CT159" s="217"/>
      <c r="CU159" s="87"/>
      <c r="CV159" s="87"/>
      <c r="CW159" s="87"/>
      <c r="CX159" s="87"/>
      <c r="CY159" s="191"/>
      <c r="CZ159" s="87"/>
      <c r="DA159" s="87"/>
      <c r="DB159" s="87"/>
      <c r="DC159" s="191"/>
      <c r="DD159" s="87"/>
      <c r="DE159" s="87"/>
      <c r="DF159" s="87"/>
      <c r="DG159" s="191"/>
      <c r="DH159" s="87"/>
      <c r="DI159" s="87"/>
      <c r="DJ159" s="217"/>
      <c r="DK159" s="87"/>
      <c r="DL159" s="87"/>
      <c r="DM159" s="87"/>
      <c r="DN159" s="217"/>
      <c r="DO159" s="87"/>
      <c r="DP159" s="87"/>
      <c r="DQ159" s="87"/>
      <c r="DR159" s="87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  <c r="TE159" s="2"/>
      <c r="TI159" s="76"/>
      <c r="TJ159" s="87"/>
      <c r="TK159" s="87"/>
      <c r="TL159" s="87"/>
      <c r="TM159" s="76"/>
      <c r="TN159" s="87"/>
      <c r="TO159" s="87"/>
      <c r="TP159" s="87"/>
      <c r="TQ159" s="87"/>
      <c r="TR159" s="87"/>
      <c r="TS159" s="87"/>
      <c r="TT159" s="87"/>
      <c r="TU159" s="87"/>
      <c r="TV159" s="87"/>
      <c r="TW159" s="87"/>
      <c r="TX159" s="87"/>
      <c r="TY159" s="87"/>
      <c r="TZ159" s="87"/>
      <c r="UA159" s="87"/>
      <c r="UB159" s="87"/>
      <c r="UC159" s="87"/>
      <c r="UD159" s="87"/>
      <c r="UE159" s="87"/>
      <c r="UF159" s="87"/>
      <c r="UG159" s="87"/>
      <c r="UH159" s="87"/>
      <c r="UI159" s="87"/>
      <c r="UJ159" s="87"/>
      <c r="UK159" s="87"/>
    </row>
    <row r="160" spans="3:557" s="59" customFormat="1">
      <c r="C160" s="92"/>
      <c r="D160" s="92"/>
      <c r="E160" s="83"/>
      <c r="F160" s="170"/>
      <c r="G160" s="80"/>
      <c r="H160" s="87"/>
      <c r="I160" s="87"/>
      <c r="J160" s="217"/>
      <c r="K160" s="80"/>
      <c r="L160" s="87"/>
      <c r="M160" s="87"/>
      <c r="N160" s="217"/>
      <c r="O160" s="80"/>
      <c r="P160" s="87"/>
      <c r="Q160" s="87"/>
      <c r="R160" s="217"/>
      <c r="S160" s="80"/>
      <c r="T160" s="87"/>
      <c r="U160" s="87"/>
      <c r="V160" s="217"/>
      <c r="W160" s="80"/>
      <c r="X160" s="87"/>
      <c r="Y160" s="87"/>
      <c r="Z160" s="217"/>
      <c r="AA160" s="191"/>
      <c r="AB160" s="88"/>
      <c r="AC160" s="88"/>
      <c r="AD160" s="217"/>
      <c r="AE160" s="191"/>
      <c r="AF160" s="88"/>
      <c r="AG160" s="88"/>
      <c r="AH160" s="217"/>
      <c r="AI160" s="191"/>
      <c r="AJ160" s="88"/>
      <c r="AK160" s="88"/>
      <c r="AL160" s="217"/>
      <c r="AM160" s="191"/>
      <c r="AN160" s="88"/>
      <c r="AO160" s="88"/>
      <c r="AP160" s="217"/>
      <c r="AQ160" s="191"/>
      <c r="AR160" s="88"/>
      <c r="AS160" s="88"/>
      <c r="AT160" s="217"/>
      <c r="AU160" s="191"/>
      <c r="AV160" s="88"/>
      <c r="AW160" s="88"/>
      <c r="AX160" s="217"/>
      <c r="AY160" s="191"/>
      <c r="AZ160" s="88"/>
      <c r="BA160" s="88"/>
      <c r="BB160" s="217"/>
      <c r="BC160" s="191"/>
      <c r="BD160" s="88"/>
      <c r="BE160" s="88"/>
      <c r="BF160" s="217"/>
      <c r="BG160" s="87"/>
      <c r="BH160" s="87"/>
      <c r="BI160" s="87"/>
      <c r="BJ160" s="217"/>
      <c r="BK160" s="87"/>
      <c r="BL160" s="87"/>
      <c r="BM160" s="87"/>
      <c r="BN160" s="217"/>
      <c r="BO160" s="87"/>
      <c r="BP160" s="87"/>
      <c r="BQ160" s="87"/>
      <c r="BR160" s="217"/>
      <c r="BS160" s="87"/>
      <c r="BT160" s="87"/>
      <c r="BU160" s="87"/>
      <c r="BV160" s="217"/>
      <c r="BW160" s="87"/>
      <c r="BX160" s="87"/>
      <c r="BY160" s="87"/>
      <c r="BZ160" s="217"/>
      <c r="CA160" s="87"/>
      <c r="CB160" s="87"/>
      <c r="CC160" s="87"/>
      <c r="CD160" s="217"/>
      <c r="CE160" s="87"/>
      <c r="CF160" s="87"/>
      <c r="CG160" s="87"/>
      <c r="CH160" s="217"/>
      <c r="CI160" s="87"/>
      <c r="CJ160" s="87"/>
      <c r="CK160" s="87"/>
      <c r="CL160" s="217"/>
      <c r="CM160" s="87"/>
      <c r="CN160" s="87"/>
      <c r="CO160" s="87"/>
      <c r="CP160" s="217"/>
      <c r="CQ160" s="87"/>
      <c r="CR160" s="87"/>
      <c r="CS160" s="87"/>
      <c r="CT160" s="217"/>
      <c r="CU160" s="87"/>
      <c r="CV160" s="87"/>
      <c r="CW160" s="87"/>
      <c r="CX160" s="87"/>
      <c r="CY160" s="191"/>
      <c r="CZ160" s="87"/>
      <c r="DA160" s="87"/>
      <c r="DB160" s="87"/>
      <c r="DC160" s="191"/>
      <c r="DD160" s="87"/>
      <c r="DE160" s="87"/>
      <c r="DF160" s="87"/>
      <c r="DG160" s="191"/>
      <c r="DH160" s="87"/>
      <c r="DI160" s="87"/>
      <c r="DJ160" s="217"/>
      <c r="DK160" s="87"/>
      <c r="DL160" s="87"/>
      <c r="DM160" s="87"/>
      <c r="DN160" s="217"/>
      <c r="DO160" s="87"/>
      <c r="DP160" s="87"/>
      <c r="DQ160" s="87"/>
      <c r="DR160" s="87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  <c r="TE160" s="2"/>
      <c r="TI160" s="76"/>
      <c r="TJ160" s="87"/>
      <c r="TK160" s="87"/>
      <c r="TL160" s="87"/>
      <c r="TM160" s="76"/>
      <c r="TN160" s="87"/>
      <c r="TO160" s="87"/>
      <c r="TP160" s="87"/>
      <c r="TQ160" s="87"/>
      <c r="TR160" s="87"/>
      <c r="TS160" s="87"/>
      <c r="TT160" s="87"/>
      <c r="TU160" s="87"/>
      <c r="TV160" s="87"/>
      <c r="TW160" s="87"/>
      <c r="TX160" s="87"/>
      <c r="TY160" s="87"/>
      <c r="TZ160" s="87"/>
      <c r="UA160" s="87"/>
      <c r="UB160" s="87"/>
      <c r="UC160" s="87"/>
      <c r="UD160" s="87"/>
      <c r="UE160" s="87"/>
      <c r="UF160" s="87"/>
      <c r="UG160" s="87"/>
      <c r="UH160" s="87"/>
      <c r="UI160" s="87"/>
      <c r="UJ160" s="87"/>
      <c r="UK160" s="87"/>
    </row>
    <row r="161" spans="3:557" s="59" customFormat="1">
      <c r="C161" s="92"/>
      <c r="D161" s="92"/>
      <c r="E161" s="83"/>
      <c r="F161" s="170"/>
      <c r="G161" s="80"/>
      <c r="H161" s="87"/>
      <c r="I161" s="87"/>
      <c r="J161" s="217"/>
      <c r="K161" s="80"/>
      <c r="L161" s="87"/>
      <c r="M161" s="87"/>
      <c r="N161" s="217"/>
      <c r="O161" s="80"/>
      <c r="P161" s="87"/>
      <c r="Q161" s="87"/>
      <c r="R161" s="217"/>
      <c r="S161" s="80"/>
      <c r="T161" s="87"/>
      <c r="U161" s="87"/>
      <c r="V161" s="217"/>
      <c r="W161" s="80"/>
      <c r="X161" s="87"/>
      <c r="Y161" s="87"/>
      <c r="Z161" s="217"/>
      <c r="AA161" s="191"/>
      <c r="AB161" s="88"/>
      <c r="AC161" s="88"/>
      <c r="AD161" s="217"/>
      <c r="AE161" s="191"/>
      <c r="AF161" s="88"/>
      <c r="AG161" s="88"/>
      <c r="AH161" s="217"/>
      <c r="AI161" s="191"/>
      <c r="AJ161" s="88"/>
      <c r="AK161" s="88"/>
      <c r="AL161" s="217"/>
      <c r="AM161" s="191"/>
      <c r="AN161" s="88"/>
      <c r="AO161" s="88"/>
      <c r="AP161" s="217"/>
      <c r="AQ161" s="191"/>
      <c r="AR161" s="88"/>
      <c r="AS161" s="88"/>
      <c r="AT161" s="217"/>
      <c r="AU161" s="191"/>
      <c r="AV161" s="88"/>
      <c r="AW161" s="88"/>
      <c r="AX161" s="217"/>
      <c r="AY161" s="191"/>
      <c r="AZ161" s="88"/>
      <c r="BA161" s="88"/>
      <c r="BB161" s="217"/>
      <c r="BC161" s="191"/>
      <c r="BD161" s="88"/>
      <c r="BE161" s="88"/>
      <c r="BF161" s="217"/>
      <c r="BG161" s="87"/>
      <c r="BH161" s="87"/>
      <c r="BI161" s="87"/>
      <c r="BJ161" s="217"/>
      <c r="BK161" s="87"/>
      <c r="BL161" s="87"/>
      <c r="BM161" s="87"/>
      <c r="BN161" s="217"/>
      <c r="BO161" s="87"/>
      <c r="BP161" s="87"/>
      <c r="BQ161" s="87"/>
      <c r="BR161" s="217"/>
      <c r="BS161" s="87"/>
      <c r="BT161" s="87"/>
      <c r="BU161" s="87"/>
      <c r="BV161" s="217"/>
      <c r="BW161" s="87"/>
      <c r="BX161" s="87"/>
      <c r="BY161" s="87"/>
      <c r="BZ161" s="217"/>
      <c r="CA161" s="87"/>
      <c r="CB161" s="87"/>
      <c r="CC161" s="87"/>
      <c r="CD161" s="217"/>
      <c r="CE161" s="87"/>
      <c r="CF161" s="87"/>
      <c r="CG161" s="87"/>
      <c r="CH161" s="217"/>
      <c r="CI161" s="87"/>
      <c r="CJ161" s="87"/>
      <c r="CK161" s="87"/>
      <c r="CL161" s="217"/>
      <c r="CM161" s="87"/>
      <c r="CN161" s="87"/>
      <c r="CO161" s="87"/>
      <c r="CP161" s="217"/>
      <c r="CQ161" s="87"/>
      <c r="CR161" s="87"/>
      <c r="CS161" s="87"/>
      <c r="CT161" s="217"/>
      <c r="CU161" s="87"/>
      <c r="CV161" s="87"/>
      <c r="CW161" s="87"/>
      <c r="CX161" s="87"/>
      <c r="CY161" s="191"/>
      <c r="CZ161" s="87"/>
      <c r="DA161" s="87"/>
      <c r="DB161" s="87"/>
      <c r="DC161" s="191"/>
      <c r="DD161" s="87"/>
      <c r="DE161" s="87"/>
      <c r="DF161" s="87"/>
      <c r="DG161" s="191"/>
      <c r="DH161" s="87"/>
      <c r="DI161" s="87"/>
      <c r="DJ161" s="217"/>
      <c r="DK161" s="87"/>
      <c r="DL161" s="87"/>
      <c r="DM161" s="87"/>
      <c r="DN161" s="217"/>
      <c r="DO161" s="87"/>
      <c r="DP161" s="87"/>
      <c r="DQ161" s="87"/>
      <c r="DR161" s="87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2"/>
      <c r="TI161" s="76"/>
      <c r="TJ161" s="87"/>
      <c r="TK161" s="87"/>
      <c r="TL161" s="87"/>
      <c r="TM161" s="76"/>
      <c r="TN161" s="87"/>
      <c r="TO161" s="87"/>
      <c r="TP161" s="87"/>
      <c r="TQ161" s="87"/>
      <c r="TR161" s="87"/>
      <c r="TS161" s="87"/>
      <c r="TT161" s="87"/>
      <c r="TU161" s="87"/>
      <c r="TV161" s="87"/>
      <c r="TW161" s="87"/>
      <c r="TX161" s="87"/>
      <c r="TY161" s="87"/>
      <c r="TZ161" s="87"/>
      <c r="UA161" s="87"/>
      <c r="UB161" s="87"/>
      <c r="UC161" s="87"/>
      <c r="UD161" s="87"/>
      <c r="UE161" s="87"/>
      <c r="UF161" s="87"/>
      <c r="UG161" s="87"/>
      <c r="UH161" s="87"/>
      <c r="UI161" s="87"/>
      <c r="UJ161" s="87"/>
      <c r="UK161" s="87"/>
    </row>
    <row r="162" spans="3:557" s="59" customFormat="1">
      <c r="C162" s="92"/>
      <c r="D162" s="92"/>
      <c r="E162" s="83"/>
      <c r="F162" s="170"/>
      <c r="G162" s="80"/>
      <c r="H162" s="87"/>
      <c r="I162" s="87"/>
      <c r="J162" s="217"/>
      <c r="K162" s="80"/>
      <c r="L162" s="87"/>
      <c r="M162" s="87"/>
      <c r="N162" s="217"/>
      <c r="O162" s="80"/>
      <c r="P162" s="87"/>
      <c r="Q162" s="87"/>
      <c r="R162" s="217"/>
      <c r="S162" s="80"/>
      <c r="T162" s="87"/>
      <c r="U162" s="87"/>
      <c r="V162" s="217"/>
      <c r="W162" s="80"/>
      <c r="X162" s="87"/>
      <c r="Y162" s="87"/>
      <c r="Z162" s="217"/>
      <c r="AA162" s="191"/>
      <c r="AB162" s="88"/>
      <c r="AC162" s="88"/>
      <c r="AD162" s="217"/>
      <c r="AE162" s="191"/>
      <c r="AF162" s="88"/>
      <c r="AG162" s="88"/>
      <c r="AH162" s="217"/>
      <c r="AI162" s="191"/>
      <c r="AJ162" s="88"/>
      <c r="AK162" s="88"/>
      <c r="AL162" s="217"/>
      <c r="AM162" s="191"/>
      <c r="AN162" s="88"/>
      <c r="AO162" s="88"/>
      <c r="AP162" s="217"/>
      <c r="AQ162" s="191"/>
      <c r="AR162" s="88"/>
      <c r="AS162" s="88"/>
      <c r="AT162" s="217"/>
      <c r="AU162" s="191"/>
      <c r="AV162" s="88"/>
      <c r="AW162" s="88"/>
      <c r="AX162" s="217"/>
      <c r="AY162" s="191"/>
      <c r="AZ162" s="88"/>
      <c r="BA162" s="88"/>
      <c r="BB162" s="217"/>
      <c r="BC162" s="191"/>
      <c r="BD162" s="88"/>
      <c r="BE162" s="88"/>
      <c r="BF162" s="217"/>
      <c r="BG162" s="87"/>
      <c r="BH162" s="87"/>
      <c r="BI162" s="87"/>
      <c r="BJ162" s="217"/>
      <c r="BK162" s="87"/>
      <c r="BL162" s="87"/>
      <c r="BM162" s="87"/>
      <c r="BN162" s="217"/>
      <c r="BO162" s="87"/>
      <c r="BP162" s="87"/>
      <c r="BQ162" s="87"/>
      <c r="BR162" s="217"/>
      <c r="BS162" s="87"/>
      <c r="BT162" s="87"/>
      <c r="BU162" s="87"/>
      <c r="BV162" s="217"/>
      <c r="BW162" s="87"/>
      <c r="BX162" s="87"/>
      <c r="BY162" s="87"/>
      <c r="BZ162" s="217"/>
      <c r="CA162" s="87"/>
      <c r="CB162" s="87"/>
      <c r="CC162" s="87"/>
      <c r="CD162" s="217"/>
      <c r="CE162" s="87"/>
      <c r="CF162" s="87"/>
      <c r="CG162" s="87"/>
      <c r="CH162" s="217"/>
      <c r="CI162" s="87"/>
      <c r="CJ162" s="87"/>
      <c r="CK162" s="87"/>
      <c r="CL162" s="217"/>
      <c r="CM162" s="87"/>
      <c r="CN162" s="87"/>
      <c r="CO162" s="87"/>
      <c r="CP162" s="217"/>
      <c r="CQ162" s="87"/>
      <c r="CR162" s="87"/>
      <c r="CS162" s="87"/>
      <c r="CT162" s="217"/>
      <c r="CU162" s="87"/>
      <c r="CV162" s="87"/>
      <c r="CW162" s="87"/>
      <c r="CX162" s="87"/>
      <c r="CY162" s="191"/>
      <c r="CZ162" s="87"/>
      <c r="DA162" s="87"/>
      <c r="DB162" s="87"/>
      <c r="DC162" s="191"/>
      <c r="DD162" s="87"/>
      <c r="DE162" s="87"/>
      <c r="DF162" s="87"/>
      <c r="DG162" s="191"/>
      <c r="DH162" s="87"/>
      <c r="DI162" s="87"/>
      <c r="DJ162" s="217"/>
      <c r="DK162" s="87"/>
      <c r="DL162" s="87"/>
      <c r="DM162" s="87"/>
      <c r="DN162" s="217"/>
      <c r="DO162" s="87"/>
      <c r="DP162" s="87"/>
      <c r="DQ162" s="87"/>
      <c r="DR162" s="87"/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I162" s="76"/>
      <c r="TJ162" s="87"/>
      <c r="TK162" s="87"/>
      <c r="TL162" s="87"/>
      <c r="TM162" s="76"/>
      <c r="TN162" s="87"/>
      <c r="TO162" s="87"/>
      <c r="TP162" s="87"/>
      <c r="TQ162" s="87"/>
      <c r="TR162" s="87"/>
      <c r="TS162" s="87"/>
      <c r="TT162" s="87"/>
      <c r="TU162" s="87"/>
      <c r="TV162" s="87"/>
      <c r="TW162" s="87"/>
      <c r="TX162" s="87"/>
      <c r="TY162" s="87"/>
      <c r="TZ162" s="87"/>
      <c r="UA162" s="87"/>
      <c r="UB162" s="87"/>
      <c r="UC162" s="87"/>
      <c r="UD162" s="87"/>
      <c r="UE162" s="87"/>
      <c r="UF162" s="87"/>
      <c r="UG162" s="87"/>
      <c r="UH162" s="87"/>
      <c r="UI162" s="87"/>
      <c r="UJ162" s="87"/>
      <c r="UK162" s="87"/>
    </row>
    <row r="163" spans="3:557" s="59" customFormat="1">
      <c r="C163" s="92"/>
      <c r="D163" s="92"/>
      <c r="E163" s="83"/>
      <c r="F163" s="170"/>
      <c r="G163" s="80"/>
      <c r="H163" s="87"/>
      <c r="I163" s="87"/>
      <c r="J163" s="217"/>
      <c r="K163" s="80"/>
      <c r="L163" s="87"/>
      <c r="M163" s="87"/>
      <c r="N163" s="217"/>
      <c r="O163" s="80"/>
      <c r="P163" s="87"/>
      <c r="Q163" s="87"/>
      <c r="R163" s="217"/>
      <c r="S163" s="80"/>
      <c r="T163" s="87"/>
      <c r="U163" s="87"/>
      <c r="V163" s="217"/>
      <c r="W163" s="80"/>
      <c r="X163" s="87"/>
      <c r="Y163" s="87"/>
      <c r="Z163" s="217"/>
      <c r="AA163" s="191"/>
      <c r="AB163" s="88"/>
      <c r="AC163" s="88"/>
      <c r="AD163" s="217"/>
      <c r="AE163" s="191"/>
      <c r="AF163" s="88"/>
      <c r="AG163" s="88"/>
      <c r="AH163" s="217"/>
      <c r="AI163" s="191"/>
      <c r="AJ163" s="88"/>
      <c r="AK163" s="88"/>
      <c r="AL163" s="217"/>
      <c r="AM163" s="191"/>
      <c r="AN163" s="88"/>
      <c r="AO163" s="88"/>
      <c r="AP163" s="217"/>
      <c r="AQ163" s="191"/>
      <c r="AR163" s="88"/>
      <c r="AS163" s="88"/>
      <c r="AT163" s="217"/>
      <c r="AU163" s="191"/>
      <c r="AV163" s="88"/>
      <c r="AW163" s="88"/>
      <c r="AX163" s="217"/>
      <c r="AY163" s="191"/>
      <c r="AZ163" s="88"/>
      <c r="BA163" s="88"/>
      <c r="BB163" s="217"/>
      <c r="BC163" s="191"/>
      <c r="BD163" s="88"/>
      <c r="BE163" s="88"/>
      <c r="BF163" s="217"/>
      <c r="BG163" s="87"/>
      <c r="BH163" s="87"/>
      <c r="BI163" s="87"/>
      <c r="BJ163" s="217"/>
      <c r="BK163" s="87"/>
      <c r="BL163" s="87"/>
      <c r="BM163" s="87"/>
      <c r="BN163" s="217"/>
      <c r="BO163" s="87"/>
      <c r="BP163" s="87"/>
      <c r="BQ163" s="87"/>
      <c r="BR163" s="217"/>
      <c r="BS163" s="87"/>
      <c r="BT163" s="87"/>
      <c r="BU163" s="87"/>
      <c r="BV163" s="217"/>
      <c r="BW163" s="87"/>
      <c r="BX163" s="87"/>
      <c r="BY163" s="87"/>
      <c r="BZ163" s="217"/>
      <c r="CA163" s="87"/>
      <c r="CB163" s="87"/>
      <c r="CC163" s="87"/>
      <c r="CD163" s="217"/>
      <c r="CE163" s="87"/>
      <c r="CF163" s="87"/>
      <c r="CG163" s="87"/>
      <c r="CH163" s="217"/>
      <c r="CI163" s="87"/>
      <c r="CJ163" s="87"/>
      <c r="CK163" s="87"/>
      <c r="CL163" s="217"/>
      <c r="CM163" s="87"/>
      <c r="CN163" s="87"/>
      <c r="CO163" s="87"/>
      <c r="CP163" s="217"/>
      <c r="CQ163" s="87"/>
      <c r="CR163" s="87"/>
      <c r="CS163" s="87"/>
      <c r="CT163" s="217"/>
      <c r="CU163" s="87"/>
      <c r="CV163" s="87"/>
      <c r="CW163" s="87"/>
      <c r="CX163" s="87"/>
      <c r="CY163" s="191"/>
      <c r="CZ163" s="87"/>
      <c r="DA163" s="87"/>
      <c r="DB163" s="87"/>
      <c r="DC163" s="191"/>
      <c r="DD163" s="87"/>
      <c r="DE163" s="87"/>
      <c r="DF163" s="87"/>
      <c r="DG163" s="191"/>
      <c r="DH163" s="87"/>
      <c r="DI163" s="87"/>
      <c r="DJ163" s="217"/>
      <c r="DK163" s="87"/>
      <c r="DL163" s="87"/>
      <c r="DM163" s="87"/>
      <c r="DN163" s="217"/>
      <c r="DO163" s="87"/>
      <c r="DP163" s="87"/>
      <c r="DQ163" s="87"/>
      <c r="DR163" s="87"/>
      <c r="DS163" s="2"/>
      <c r="DT163" s="2"/>
      <c r="DU163" s="2"/>
      <c r="DV163" s="2"/>
      <c r="DW163" s="2"/>
      <c r="DX163" s="2"/>
      <c r="DY163" s="2"/>
      <c r="DZ163" s="2"/>
      <c r="EA163" s="2"/>
      <c r="EB163" s="2"/>
      <c r="EC163" s="2"/>
      <c r="ED163" s="2"/>
      <c r="EE163" s="2"/>
      <c r="EF163" s="2"/>
      <c r="EG163" s="2"/>
      <c r="EH163" s="2"/>
      <c r="EI163" s="2"/>
      <c r="EJ163" s="2"/>
      <c r="EK163" s="2"/>
      <c r="EL163" s="2"/>
      <c r="EM163" s="2"/>
      <c r="EN163" s="2"/>
      <c r="EO163" s="2"/>
      <c r="EP163" s="2"/>
      <c r="EQ163" s="2"/>
      <c r="ER163" s="2"/>
      <c r="ES163" s="2"/>
      <c r="ET163" s="2"/>
      <c r="EU163" s="2"/>
      <c r="EV163" s="2"/>
      <c r="EW163" s="2"/>
      <c r="EX163" s="2"/>
      <c r="EY163" s="2"/>
      <c r="EZ163" s="2"/>
      <c r="FA163" s="2"/>
      <c r="FB163" s="2"/>
      <c r="FC163" s="2"/>
      <c r="FD163" s="2"/>
      <c r="FE163" s="2"/>
      <c r="FF163" s="2"/>
      <c r="FG163" s="2"/>
      <c r="FH163" s="2"/>
      <c r="FI163" s="2"/>
      <c r="FJ163" s="2"/>
      <c r="FK163" s="2"/>
      <c r="FL163" s="2"/>
      <c r="FM163" s="2"/>
      <c r="FN163" s="2"/>
      <c r="FO163" s="2"/>
      <c r="FP163" s="2"/>
      <c r="FQ163" s="2"/>
      <c r="FR163" s="2"/>
      <c r="FS163" s="2"/>
      <c r="FT163" s="2"/>
      <c r="FU163" s="2"/>
      <c r="FV163" s="2"/>
      <c r="FW163" s="2"/>
      <c r="FX163" s="2"/>
      <c r="FY163" s="2"/>
      <c r="FZ163" s="2"/>
      <c r="GA163" s="2"/>
      <c r="GB163" s="2"/>
      <c r="GC163" s="2"/>
      <c r="GD163" s="2"/>
      <c r="GE163" s="2"/>
      <c r="GF163" s="2"/>
      <c r="GG163" s="2"/>
      <c r="GH163" s="2"/>
      <c r="GI163" s="2"/>
      <c r="GJ163" s="2"/>
      <c r="GK163" s="2"/>
      <c r="GL163" s="2"/>
      <c r="GM163" s="2"/>
      <c r="GN163" s="2"/>
      <c r="GO163" s="2"/>
      <c r="GP163" s="2"/>
      <c r="GQ163" s="2"/>
      <c r="GR163" s="2"/>
      <c r="GS163" s="2"/>
      <c r="GT163" s="2"/>
      <c r="GU163" s="2"/>
      <c r="GV163" s="2"/>
      <c r="GW163" s="2"/>
      <c r="GX163" s="2"/>
      <c r="GY163" s="2"/>
      <c r="GZ163" s="2"/>
      <c r="HA163" s="2"/>
      <c r="HB163" s="2"/>
      <c r="HC163" s="2"/>
      <c r="HD163" s="2"/>
      <c r="HE163" s="2"/>
      <c r="HF163" s="2"/>
      <c r="HG163" s="2"/>
      <c r="HH163" s="2"/>
      <c r="HI163" s="2"/>
      <c r="HJ163" s="2"/>
      <c r="HK163" s="2"/>
      <c r="HL163" s="2"/>
      <c r="HM163" s="2"/>
      <c r="HN163" s="2"/>
      <c r="HO163" s="2"/>
      <c r="HP163" s="2"/>
      <c r="HQ163" s="2"/>
      <c r="HR163" s="2"/>
      <c r="HS163" s="2"/>
      <c r="HT163" s="2"/>
      <c r="HU163" s="2"/>
      <c r="HV163" s="2"/>
      <c r="HW163" s="2"/>
      <c r="HX163" s="2"/>
      <c r="HY163" s="2"/>
      <c r="HZ163" s="2"/>
      <c r="IA163" s="2"/>
      <c r="IB163" s="2"/>
      <c r="IC163" s="2"/>
      <c r="ID163" s="2"/>
      <c r="IE163" s="2"/>
      <c r="IF163" s="2"/>
      <c r="IG163" s="2"/>
      <c r="IH163" s="2"/>
      <c r="II163" s="2"/>
      <c r="IJ163" s="2"/>
      <c r="IK163" s="2"/>
      <c r="IL163" s="2"/>
      <c r="IM163" s="2"/>
      <c r="IN163" s="2"/>
      <c r="IO163" s="2"/>
      <c r="IP163" s="2"/>
      <c r="IQ163" s="2"/>
      <c r="IR163" s="2"/>
      <c r="IS163" s="2"/>
      <c r="IT163" s="2"/>
      <c r="IU163" s="2"/>
      <c r="IV163" s="2"/>
      <c r="IW163" s="2"/>
      <c r="IX163" s="2"/>
      <c r="IY163" s="2"/>
      <c r="IZ163" s="2"/>
      <c r="JA163" s="2"/>
      <c r="JB163" s="2"/>
      <c r="JC163" s="2"/>
      <c r="JD163" s="2"/>
      <c r="JE163" s="2"/>
      <c r="JF163" s="2"/>
      <c r="JG163" s="2"/>
      <c r="JH163" s="2"/>
      <c r="JI163" s="2"/>
      <c r="JJ163" s="2"/>
      <c r="JK163" s="2"/>
      <c r="JL163" s="2"/>
      <c r="JM163" s="2"/>
      <c r="JN163" s="2"/>
      <c r="JO163" s="2"/>
      <c r="JP163" s="2"/>
      <c r="JQ163" s="2"/>
      <c r="JR163" s="2"/>
      <c r="JS163" s="2"/>
      <c r="JT163" s="2"/>
      <c r="JU163" s="2"/>
      <c r="JV163" s="2"/>
      <c r="JW163" s="2"/>
      <c r="JX163" s="2"/>
      <c r="JY163" s="2"/>
      <c r="JZ163" s="2"/>
      <c r="KA163" s="2"/>
      <c r="KB163" s="2"/>
      <c r="KC163" s="2"/>
      <c r="KD163" s="2"/>
      <c r="KE163" s="2"/>
      <c r="KF163" s="2"/>
      <c r="KG163" s="2"/>
      <c r="KH163" s="2"/>
      <c r="KI163" s="2"/>
      <c r="KJ163" s="2"/>
      <c r="KK163" s="2"/>
      <c r="KL163" s="2"/>
      <c r="KM163" s="2"/>
      <c r="KN163" s="2"/>
      <c r="KO163" s="2"/>
      <c r="KP163" s="2"/>
      <c r="KQ163" s="2"/>
      <c r="KR163" s="2"/>
      <c r="KS163" s="2"/>
      <c r="KT163" s="2"/>
      <c r="KU163" s="2"/>
      <c r="KV163" s="2"/>
      <c r="KW163" s="2"/>
      <c r="KX163" s="2"/>
      <c r="KY163" s="2"/>
      <c r="KZ163" s="2"/>
      <c r="LA163" s="2"/>
      <c r="LB163" s="2"/>
      <c r="LC163" s="2"/>
      <c r="LD163" s="2"/>
      <c r="LE163" s="2"/>
      <c r="LF163" s="2"/>
      <c r="LG163" s="2"/>
      <c r="LH163" s="2"/>
      <c r="LI163" s="2"/>
      <c r="LJ163" s="2"/>
      <c r="LK163" s="2"/>
      <c r="LL163" s="2"/>
      <c r="LM163" s="2"/>
      <c r="LN163" s="2"/>
      <c r="LO163" s="2"/>
      <c r="LP163" s="2"/>
      <c r="LQ163" s="2"/>
      <c r="LR163" s="2"/>
      <c r="LS163" s="2"/>
      <c r="LT163" s="2"/>
      <c r="LU163" s="2"/>
      <c r="LV163" s="2"/>
      <c r="LW163" s="2"/>
      <c r="LX163" s="2"/>
      <c r="LY163" s="2"/>
      <c r="LZ163" s="2"/>
      <c r="MA163" s="2"/>
      <c r="MB163" s="2"/>
      <c r="MC163" s="2"/>
      <c r="MD163" s="2"/>
      <c r="ME163" s="2"/>
      <c r="MF163" s="2"/>
      <c r="MG163" s="2"/>
      <c r="MH163" s="2"/>
      <c r="MI163" s="2"/>
      <c r="MJ163" s="2"/>
      <c r="MK163" s="2"/>
      <c r="ML163" s="2"/>
      <c r="MM163" s="2"/>
      <c r="MN163" s="2"/>
      <c r="MO163" s="2"/>
      <c r="MP163" s="2"/>
      <c r="MQ163" s="2"/>
      <c r="MR163" s="2"/>
      <c r="MS163" s="2"/>
      <c r="MT163" s="2"/>
      <c r="MU163" s="2"/>
      <c r="MV163" s="2"/>
      <c r="MW163" s="2"/>
      <c r="MX163" s="2"/>
      <c r="MY163" s="2"/>
      <c r="MZ163" s="2"/>
      <c r="NA163" s="2"/>
      <c r="NB163" s="2"/>
      <c r="NC163" s="2"/>
      <c r="ND163" s="2"/>
      <c r="NE163" s="2"/>
      <c r="NF163" s="2"/>
      <c r="NG163" s="2"/>
      <c r="NH163" s="2"/>
      <c r="NI163" s="2"/>
      <c r="NJ163" s="2"/>
      <c r="NK163" s="2"/>
      <c r="NL163" s="2"/>
      <c r="NM163" s="2"/>
      <c r="NN163" s="2"/>
      <c r="NO163" s="2"/>
      <c r="NP163" s="2"/>
      <c r="NQ163" s="2"/>
      <c r="NR163" s="2"/>
      <c r="NS163" s="2"/>
      <c r="NT163" s="2"/>
      <c r="NU163" s="2"/>
      <c r="NV163" s="2"/>
      <c r="NW163" s="2"/>
      <c r="NX163" s="2"/>
      <c r="NY163" s="2"/>
      <c r="NZ163" s="2"/>
      <c r="OA163" s="2"/>
      <c r="OB163" s="2"/>
      <c r="OC163" s="2"/>
      <c r="OD163" s="2"/>
      <c r="OE163" s="2"/>
      <c r="OF163" s="2"/>
      <c r="OG163" s="2"/>
      <c r="OH163" s="2"/>
      <c r="OI163" s="2"/>
      <c r="OJ163" s="2"/>
      <c r="OK163" s="2"/>
      <c r="OL163" s="2"/>
      <c r="OM163" s="2"/>
      <c r="ON163" s="2"/>
      <c r="OO163" s="2"/>
      <c r="OP163" s="2"/>
      <c r="OQ163" s="2"/>
      <c r="OR163" s="2"/>
      <c r="OS163" s="2"/>
      <c r="OT163" s="2"/>
      <c r="OU163" s="2"/>
      <c r="OV163" s="2"/>
      <c r="OW163" s="2"/>
      <c r="OX163" s="2"/>
      <c r="OY163" s="2"/>
      <c r="OZ163" s="2"/>
      <c r="PA163" s="2"/>
      <c r="PB163" s="2"/>
      <c r="PC163" s="2"/>
      <c r="PD163" s="2"/>
      <c r="PE163" s="2"/>
      <c r="PF163" s="2"/>
      <c r="PG163" s="2"/>
      <c r="PH163" s="2"/>
      <c r="PI163" s="2"/>
      <c r="PJ163" s="2"/>
      <c r="PK163" s="2"/>
      <c r="PL163" s="2"/>
      <c r="PM163" s="2"/>
      <c r="PN163" s="2"/>
      <c r="PO163" s="2"/>
      <c r="PP163" s="2"/>
      <c r="PQ163" s="2"/>
      <c r="PR163" s="2"/>
      <c r="PS163" s="2"/>
      <c r="PT163" s="2"/>
      <c r="PU163" s="2"/>
      <c r="PV163" s="2"/>
      <c r="PW163" s="2"/>
      <c r="PX163" s="2"/>
      <c r="PY163" s="2"/>
      <c r="PZ163" s="2"/>
      <c r="QA163" s="2"/>
      <c r="QB163" s="2"/>
      <c r="QC163" s="2"/>
      <c r="QD163" s="2"/>
      <c r="QE163" s="2"/>
      <c r="QF163" s="2"/>
      <c r="QG163" s="2"/>
      <c r="QH163" s="2"/>
      <c r="QI163" s="2"/>
      <c r="QJ163" s="2"/>
      <c r="QK163" s="2"/>
      <c r="QL163" s="2"/>
      <c r="QM163" s="2"/>
      <c r="QN163" s="2"/>
      <c r="QO163" s="2"/>
      <c r="QP163" s="2"/>
      <c r="QQ163" s="2"/>
      <c r="QR163" s="2"/>
      <c r="QS163" s="2"/>
      <c r="QT163" s="2"/>
      <c r="QU163" s="2"/>
      <c r="QV163" s="2"/>
      <c r="QW163" s="2"/>
      <c r="QX163" s="2"/>
      <c r="QY163" s="2"/>
      <c r="QZ163" s="2"/>
      <c r="RA163" s="2"/>
      <c r="RB163" s="2"/>
      <c r="RC163" s="2"/>
      <c r="RD163" s="2"/>
      <c r="RE163" s="2"/>
      <c r="RF163" s="2"/>
      <c r="RG163" s="2"/>
      <c r="RH163" s="2"/>
      <c r="RI163" s="2"/>
      <c r="RJ163" s="2"/>
      <c r="RK163" s="2"/>
      <c r="RL163" s="2"/>
      <c r="RM163" s="2"/>
      <c r="RN163" s="2"/>
      <c r="RO163" s="2"/>
      <c r="RP163" s="2"/>
      <c r="RQ163" s="2"/>
      <c r="RR163" s="2"/>
      <c r="RS163" s="2"/>
      <c r="RT163" s="2"/>
      <c r="RU163" s="2"/>
      <c r="RV163" s="2"/>
      <c r="RW163" s="2"/>
      <c r="RX163" s="2"/>
      <c r="RY163" s="2"/>
      <c r="RZ163" s="2"/>
      <c r="SA163" s="2"/>
      <c r="SB163" s="2"/>
      <c r="SC163" s="2"/>
      <c r="SD163" s="2"/>
      <c r="SE163" s="2"/>
      <c r="SF163" s="2"/>
      <c r="SG163" s="2"/>
      <c r="SH163" s="2"/>
      <c r="SI163" s="2"/>
      <c r="SJ163" s="2"/>
      <c r="SK163" s="2"/>
      <c r="SL163" s="2"/>
      <c r="SM163" s="2"/>
      <c r="SN163" s="2"/>
      <c r="SO163" s="2"/>
      <c r="SP163" s="2"/>
      <c r="SQ163" s="2"/>
      <c r="SR163" s="2"/>
      <c r="SS163" s="2"/>
      <c r="ST163" s="2"/>
      <c r="SU163" s="2"/>
      <c r="SV163" s="2"/>
      <c r="SW163" s="2"/>
      <c r="SX163" s="2"/>
      <c r="SY163" s="2"/>
      <c r="SZ163" s="2"/>
      <c r="TA163" s="2"/>
      <c r="TB163" s="2"/>
      <c r="TC163" s="2"/>
      <c r="TD163" s="2"/>
      <c r="TE163" s="2"/>
      <c r="TI163" s="76"/>
      <c r="TJ163" s="87"/>
      <c r="TK163" s="87"/>
      <c r="TL163" s="87"/>
      <c r="TM163" s="76"/>
      <c r="TN163" s="87"/>
      <c r="TO163" s="87"/>
      <c r="TP163" s="87"/>
      <c r="TQ163" s="87"/>
      <c r="TR163" s="87"/>
      <c r="TS163" s="87"/>
      <c r="TT163" s="87"/>
      <c r="TU163" s="87"/>
      <c r="TV163" s="87"/>
      <c r="TW163" s="87"/>
      <c r="TX163" s="87"/>
      <c r="TY163" s="87"/>
      <c r="TZ163" s="87"/>
      <c r="UA163" s="87"/>
      <c r="UB163" s="87"/>
      <c r="UC163" s="87"/>
      <c r="UD163" s="87"/>
      <c r="UE163" s="87"/>
      <c r="UF163" s="87"/>
      <c r="UG163" s="87"/>
      <c r="UH163" s="87"/>
      <c r="UI163" s="87"/>
      <c r="UJ163" s="87"/>
      <c r="UK163" s="87"/>
    </row>
    <row r="164" spans="3:557" s="59" customFormat="1">
      <c r="C164" s="92"/>
      <c r="D164" s="92"/>
      <c r="E164" s="83"/>
      <c r="F164" s="170"/>
      <c r="G164" s="80"/>
      <c r="H164" s="87"/>
      <c r="I164" s="87"/>
      <c r="J164" s="217"/>
      <c r="K164" s="80"/>
      <c r="L164" s="87"/>
      <c r="M164" s="87"/>
      <c r="N164" s="217"/>
      <c r="O164" s="80"/>
      <c r="P164" s="87"/>
      <c r="Q164" s="87"/>
      <c r="R164" s="217"/>
      <c r="S164" s="80"/>
      <c r="T164" s="87"/>
      <c r="U164" s="87"/>
      <c r="V164" s="217"/>
      <c r="W164" s="80"/>
      <c r="X164" s="87"/>
      <c r="Y164" s="87"/>
      <c r="Z164" s="217"/>
      <c r="AA164" s="191"/>
      <c r="AB164" s="88"/>
      <c r="AC164" s="88"/>
      <c r="AD164" s="217"/>
      <c r="AE164" s="191"/>
      <c r="AF164" s="88"/>
      <c r="AG164" s="88"/>
      <c r="AH164" s="217"/>
      <c r="AI164" s="191"/>
      <c r="AJ164" s="88"/>
      <c r="AK164" s="88"/>
      <c r="AL164" s="217"/>
      <c r="AM164" s="191"/>
      <c r="AN164" s="88"/>
      <c r="AO164" s="88"/>
      <c r="AP164" s="217"/>
      <c r="AQ164" s="191"/>
      <c r="AR164" s="88"/>
      <c r="AS164" s="88"/>
      <c r="AT164" s="217"/>
      <c r="AU164" s="191"/>
      <c r="AV164" s="88"/>
      <c r="AW164" s="88"/>
      <c r="AX164" s="217"/>
      <c r="AY164" s="191"/>
      <c r="AZ164" s="88"/>
      <c r="BA164" s="88"/>
      <c r="BB164" s="217"/>
      <c r="BC164" s="191"/>
      <c r="BD164" s="88"/>
      <c r="BE164" s="88"/>
      <c r="BF164" s="217"/>
      <c r="BG164" s="87"/>
      <c r="BH164" s="87"/>
      <c r="BI164" s="87"/>
      <c r="BJ164" s="217"/>
      <c r="BK164" s="87"/>
      <c r="BL164" s="87"/>
      <c r="BM164" s="87"/>
      <c r="BN164" s="217"/>
      <c r="BO164" s="87"/>
      <c r="BP164" s="87"/>
      <c r="BQ164" s="87"/>
      <c r="BR164" s="217"/>
      <c r="BS164" s="87"/>
      <c r="BT164" s="87"/>
      <c r="BU164" s="87"/>
      <c r="BV164" s="217"/>
      <c r="BW164" s="87"/>
      <c r="BX164" s="87"/>
      <c r="BY164" s="87"/>
      <c r="BZ164" s="217"/>
      <c r="CA164" s="87"/>
      <c r="CB164" s="87"/>
      <c r="CC164" s="87"/>
      <c r="CD164" s="217"/>
      <c r="CE164" s="87"/>
      <c r="CF164" s="87"/>
      <c r="CG164" s="87"/>
      <c r="CH164" s="217"/>
      <c r="CI164" s="87"/>
      <c r="CJ164" s="87"/>
      <c r="CK164" s="87"/>
      <c r="CL164" s="217"/>
      <c r="CM164" s="87"/>
      <c r="CN164" s="87"/>
      <c r="CO164" s="87"/>
      <c r="CP164" s="217"/>
      <c r="CQ164" s="87"/>
      <c r="CR164" s="87"/>
      <c r="CS164" s="87"/>
      <c r="CT164" s="217"/>
      <c r="CU164" s="87"/>
      <c r="CV164" s="87"/>
      <c r="CW164" s="87"/>
      <c r="CX164" s="87"/>
      <c r="CY164" s="191"/>
      <c r="CZ164" s="87"/>
      <c r="DA164" s="87"/>
      <c r="DB164" s="87"/>
      <c r="DC164" s="191"/>
      <c r="DD164" s="87"/>
      <c r="DE164" s="87"/>
      <c r="DF164" s="87"/>
      <c r="DG164" s="191"/>
      <c r="DH164" s="87"/>
      <c r="DI164" s="87"/>
      <c r="DJ164" s="217"/>
      <c r="DK164" s="87"/>
      <c r="DL164" s="87"/>
      <c r="DM164" s="87"/>
      <c r="DN164" s="217"/>
      <c r="DO164" s="87"/>
      <c r="DP164" s="87"/>
      <c r="DQ164" s="87"/>
      <c r="DR164" s="87"/>
      <c r="DS164" s="2"/>
      <c r="DT164" s="2"/>
      <c r="DU164" s="2"/>
      <c r="DV164" s="2"/>
      <c r="DW164" s="2"/>
      <c r="DX164" s="2"/>
      <c r="DY164" s="2"/>
      <c r="DZ164" s="2"/>
      <c r="EA164" s="2"/>
      <c r="EB164" s="2"/>
      <c r="EC164" s="2"/>
      <c r="ED164" s="2"/>
      <c r="EE164" s="2"/>
      <c r="EF164" s="2"/>
      <c r="EG164" s="2"/>
      <c r="EH164" s="2"/>
      <c r="EI164" s="2"/>
      <c r="EJ164" s="2"/>
      <c r="EK164" s="2"/>
      <c r="EL164" s="2"/>
      <c r="EM164" s="2"/>
      <c r="EN164" s="2"/>
      <c r="EO164" s="2"/>
      <c r="EP164" s="2"/>
      <c r="EQ164" s="2"/>
      <c r="ER164" s="2"/>
      <c r="ES164" s="2"/>
      <c r="ET164" s="2"/>
      <c r="EU164" s="2"/>
      <c r="EV164" s="2"/>
      <c r="EW164" s="2"/>
      <c r="EX164" s="2"/>
      <c r="EY164" s="2"/>
      <c r="EZ164" s="2"/>
      <c r="FA164" s="2"/>
      <c r="FB164" s="2"/>
      <c r="FC164" s="2"/>
      <c r="FD164" s="2"/>
      <c r="FE164" s="2"/>
      <c r="FF164" s="2"/>
      <c r="FG164" s="2"/>
      <c r="FH164" s="2"/>
      <c r="FI164" s="2"/>
      <c r="FJ164" s="2"/>
      <c r="FK164" s="2"/>
      <c r="FL164" s="2"/>
      <c r="FM164" s="2"/>
      <c r="FN164" s="2"/>
      <c r="FO164" s="2"/>
      <c r="FP164" s="2"/>
      <c r="FQ164" s="2"/>
      <c r="FR164" s="2"/>
      <c r="FS164" s="2"/>
      <c r="FT164" s="2"/>
      <c r="FU164" s="2"/>
      <c r="FV164" s="2"/>
      <c r="FW164" s="2"/>
      <c r="FX164" s="2"/>
      <c r="FY164" s="2"/>
      <c r="FZ164" s="2"/>
      <c r="GA164" s="2"/>
      <c r="GB164" s="2"/>
      <c r="GC164" s="2"/>
      <c r="GD164" s="2"/>
      <c r="GE164" s="2"/>
      <c r="GF164" s="2"/>
      <c r="GG164" s="2"/>
      <c r="GH164" s="2"/>
      <c r="GI164" s="2"/>
      <c r="GJ164" s="2"/>
      <c r="GK164" s="2"/>
      <c r="GL164" s="2"/>
      <c r="GM164" s="2"/>
      <c r="GN164" s="2"/>
      <c r="GO164" s="2"/>
      <c r="GP164" s="2"/>
      <c r="GQ164" s="2"/>
      <c r="GR164" s="2"/>
      <c r="GS164" s="2"/>
      <c r="GT164" s="2"/>
      <c r="GU164" s="2"/>
      <c r="GV164" s="2"/>
      <c r="GW164" s="2"/>
      <c r="GX164" s="2"/>
      <c r="GY164" s="2"/>
      <c r="GZ164" s="2"/>
      <c r="HA164" s="2"/>
      <c r="HB164" s="2"/>
      <c r="HC164" s="2"/>
      <c r="HD164" s="2"/>
      <c r="HE164" s="2"/>
      <c r="HF164" s="2"/>
      <c r="HG164" s="2"/>
      <c r="HH164" s="2"/>
      <c r="HI164" s="2"/>
      <c r="HJ164" s="2"/>
      <c r="HK164" s="2"/>
      <c r="HL164" s="2"/>
      <c r="HM164" s="2"/>
      <c r="HN164" s="2"/>
      <c r="HO164" s="2"/>
      <c r="HP164" s="2"/>
      <c r="HQ164" s="2"/>
      <c r="HR164" s="2"/>
      <c r="HS164" s="2"/>
      <c r="HT164" s="2"/>
      <c r="HU164" s="2"/>
      <c r="HV164" s="2"/>
      <c r="HW164" s="2"/>
      <c r="HX164" s="2"/>
      <c r="HY164" s="2"/>
      <c r="HZ164" s="2"/>
      <c r="IA164" s="2"/>
      <c r="IB164" s="2"/>
      <c r="IC164" s="2"/>
      <c r="ID164" s="2"/>
      <c r="IE164" s="2"/>
      <c r="IF164" s="2"/>
      <c r="IG164" s="2"/>
      <c r="IH164" s="2"/>
      <c r="II164" s="2"/>
      <c r="IJ164" s="2"/>
      <c r="IK164" s="2"/>
      <c r="IL164" s="2"/>
      <c r="IM164" s="2"/>
      <c r="IN164" s="2"/>
      <c r="IO164" s="2"/>
      <c r="IP164" s="2"/>
      <c r="IQ164" s="2"/>
      <c r="IR164" s="2"/>
      <c r="IS164" s="2"/>
      <c r="IT164" s="2"/>
      <c r="IU164" s="2"/>
      <c r="IV164" s="2"/>
      <c r="IW164" s="2"/>
      <c r="IX164" s="2"/>
      <c r="IY164" s="2"/>
      <c r="IZ164" s="2"/>
      <c r="JA164" s="2"/>
      <c r="JB164" s="2"/>
      <c r="JC164" s="2"/>
      <c r="JD164" s="2"/>
      <c r="JE164" s="2"/>
      <c r="JF164" s="2"/>
      <c r="JG164" s="2"/>
      <c r="JH164" s="2"/>
      <c r="JI164" s="2"/>
      <c r="JJ164" s="2"/>
      <c r="JK164" s="2"/>
      <c r="JL164" s="2"/>
      <c r="JM164" s="2"/>
      <c r="JN164" s="2"/>
      <c r="JO164" s="2"/>
      <c r="JP164" s="2"/>
      <c r="JQ164" s="2"/>
      <c r="JR164" s="2"/>
      <c r="JS164" s="2"/>
      <c r="JT164" s="2"/>
      <c r="JU164" s="2"/>
      <c r="JV164" s="2"/>
      <c r="JW164" s="2"/>
      <c r="JX164" s="2"/>
      <c r="JY164" s="2"/>
      <c r="JZ164" s="2"/>
      <c r="KA164" s="2"/>
      <c r="KB164" s="2"/>
      <c r="KC164" s="2"/>
      <c r="KD164" s="2"/>
      <c r="KE164" s="2"/>
      <c r="KF164" s="2"/>
      <c r="KG164" s="2"/>
      <c r="KH164" s="2"/>
      <c r="KI164" s="2"/>
      <c r="KJ164" s="2"/>
      <c r="KK164" s="2"/>
      <c r="KL164" s="2"/>
      <c r="KM164" s="2"/>
      <c r="KN164" s="2"/>
      <c r="KO164" s="2"/>
      <c r="KP164" s="2"/>
      <c r="KQ164" s="2"/>
      <c r="KR164" s="2"/>
      <c r="KS164" s="2"/>
      <c r="KT164" s="2"/>
      <c r="KU164" s="2"/>
      <c r="KV164" s="2"/>
      <c r="KW164" s="2"/>
      <c r="KX164" s="2"/>
      <c r="KY164" s="2"/>
      <c r="KZ164" s="2"/>
      <c r="LA164" s="2"/>
      <c r="LB164" s="2"/>
      <c r="LC164" s="2"/>
      <c r="LD164" s="2"/>
      <c r="LE164" s="2"/>
      <c r="LF164" s="2"/>
      <c r="LG164" s="2"/>
      <c r="LH164" s="2"/>
      <c r="LI164" s="2"/>
      <c r="LJ164" s="2"/>
      <c r="LK164" s="2"/>
      <c r="LL164" s="2"/>
      <c r="LM164" s="2"/>
      <c r="LN164" s="2"/>
      <c r="LO164" s="2"/>
      <c r="LP164" s="2"/>
      <c r="LQ164" s="2"/>
      <c r="LR164" s="2"/>
      <c r="LS164" s="2"/>
      <c r="LT164" s="2"/>
      <c r="LU164" s="2"/>
      <c r="LV164" s="2"/>
      <c r="LW164" s="2"/>
      <c r="LX164" s="2"/>
      <c r="LY164" s="2"/>
      <c r="LZ164" s="2"/>
      <c r="MA164" s="2"/>
      <c r="MB164" s="2"/>
      <c r="MC164" s="2"/>
      <c r="MD164" s="2"/>
      <c r="ME164" s="2"/>
      <c r="MF164" s="2"/>
      <c r="MG164" s="2"/>
      <c r="MH164" s="2"/>
      <c r="MI164" s="2"/>
      <c r="MJ164" s="2"/>
      <c r="MK164" s="2"/>
      <c r="ML164" s="2"/>
      <c r="MM164" s="2"/>
      <c r="MN164" s="2"/>
      <c r="MO164" s="2"/>
      <c r="MP164" s="2"/>
      <c r="MQ164" s="2"/>
      <c r="MR164" s="2"/>
      <c r="MS164" s="2"/>
      <c r="MT164" s="2"/>
      <c r="MU164" s="2"/>
      <c r="MV164" s="2"/>
      <c r="MW164" s="2"/>
      <c r="MX164" s="2"/>
      <c r="MY164" s="2"/>
      <c r="MZ164" s="2"/>
      <c r="NA164" s="2"/>
      <c r="NB164" s="2"/>
      <c r="NC164" s="2"/>
      <c r="ND164" s="2"/>
      <c r="NE164" s="2"/>
      <c r="NF164" s="2"/>
      <c r="NG164" s="2"/>
      <c r="NH164" s="2"/>
      <c r="NI164" s="2"/>
      <c r="NJ164" s="2"/>
      <c r="NK164" s="2"/>
      <c r="NL164" s="2"/>
      <c r="NM164" s="2"/>
      <c r="NN164" s="2"/>
      <c r="NO164" s="2"/>
      <c r="NP164" s="2"/>
      <c r="NQ164" s="2"/>
      <c r="NR164" s="2"/>
      <c r="NS164" s="2"/>
      <c r="NT164" s="2"/>
      <c r="NU164" s="2"/>
      <c r="NV164" s="2"/>
      <c r="NW164" s="2"/>
      <c r="NX164" s="2"/>
      <c r="NY164" s="2"/>
      <c r="NZ164" s="2"/>
      <c r="OA164" s="2"/>
      <c r="OB164" s="2"/>
      <c r="OC164" s="2"/>
      <c r="OD164" s="2"/>
      <c r="OE164" s="2"/>
      <c r="OF164" s="2"/>
      <c r="OG164" s="2"/>
      <c r="OH164" s="2"/>
      <c r="OI164" s="2"/>
      <c r="OJ164" s="2"/>
      <c r="OK164" s="2"/>
      <c r="OL164" s="2"/>
      <c r="OM164" s="2"/>
      <c r="ON164" s="2"/>
      <c r="OO164" s="2"/>
      <c r="OP164" s="2"/>
      <c r="OQ164" s="2"/>
      <c r="OR164" s="2"/>
      <c r="OS164" s="2"/>
      <c r="OT164" s="2"/>
      <c r="OU164" s="2"/>
      <c r="OV164" s="2"/>
      <c r="OW164" s="2"/>
      <c r="OX164" s="2"/>
      <c r="OY164" s="2"/>
      <c r="OZ164" s="2"/>
      <c r="PA164" s="2"/>
      <c r="PB164" s="2"/>
      <c r="PC164" s="2"/>
      <c r="PD164" s="2"/>
      <c r="PE164" s="2"/>
      <c r="PF164" s="2"/>
      <c r="PG164" s="2"/>
      <c r="PH164" s="2"/>
      <c r="PI164" s="2"/>
      <c r="PJ164" s="2"/>
      <c r="PK164" s="2"/>
      <c r="PL164" s="2"/>
      <c r="PM164" s="2"/>
      <c r="PN164" s="2"/>
      <c r="PO164" s="2"/>
      <c r="PP164" s="2"/>
      <c r="PQ164" s="2"/>
      <c r="PR164" s="2"/>
      <c r="PS164" s="2"/>
      <c r="PT164" s="2"/>
      <c r="PU164" s="2"/>
      <c r="PV164" s="2"/>
      <c r="PW164" s="2"/>
      <c r="PX164" s="2"/>
      <c r="PY164" s="2"/>
      <c r="PZ164" s="2"/>
      <c r="QA164" s="2"/>
      <c r="QB164" s="2"/>
      <c r="QC164" s="2"/>
      <c r="QD164" s="2"/>
      <c r="QE164" s="2"/>
      <c r="QF164" s="2"/>
      <c r="QG164" s="2"/>
      <c r="QH164" s="2"/>
      <c r="QI164" s="2"/>
      <c r="QJ164" s="2"/>
      <c r="QK164" s="2"/>
      <c r="QL164" s="2"/>
      <c r="QM164" s="2"/>
      <c r="QN164" s="2"/>
      <c r="QO164" s="2"/>
      <c r="QP164" s="2"/>
      <c r="QQ164" s="2"/>
      <c r="QR164" s="2"/>
      <c r="QS164" s="2"/>
      <c r="QT164" s="2"/>
      <c r="QU164" s="2"/>
      <c r="QV164" s="2"/>
      <c r="QW164" s="2"/>
      <c r="QX164" s="2"/>
      <c r="QY164" s="2"/>
      <c r="QZ164" s="2"/>
      <c r="RA164" s="2"/>
      <c r="RB164" s="2"/>
      <c r="RC164" s="2"/>
      <c r="RD164" s="2"/>
      <c r="RE164" s="2"/>
      <c r="RF164" s="2"/>
      <c r="RG164" s="2"/>
      <c r="RH164" s="2"/>
      <c r="RI164" s="2"/>
      <c r="RJ164" s="2"/>
      <c r="RK164" s="2"/>
      <c r="RL164" s="2"/>
      <c r="RM164" s="2"/>
      <c r="RN164" s="2"/>
      <c r="RO164" s="2"/>
      <c r="RP164" s="2"/>
      <c r="RQ164" s="2"/>
      <c r="RR164" s="2"/>
      <c r="RS164" s="2"/>
      <c r="RT164" s="2"/>
      <c r="RU164" s="2"/>
      <c r="RV164" s="2"/>
      <c r="RW164" s="2"/>
      <c r="RX164" s="2"/>
      <c r="RY164" s="2"/>
      <c r="RZ164" s="2"/>
      <c r="SA164" s="2"/>
      <c r="SB164" s="2"/>
      <c r="SC164" s="2"/>
      <c r="SD164" s="2"/>
      <c r="SE164" s="2"/>
      <c r="SF164" s="2"/>
      <c r="SG164" s="2"/>
      <c r="SH164" s="2"/>
      <c r="SI164" s="2"/>
      <c r="SJ164" s="2"/>
      <c r="SK164" s="2"/>
      <c r="SL164" s="2"/>
      <c r="SM164" s="2"/>
      <c r="SN164" s="2"/>
      <c r="SO164" s="2"/>
      <c r="SP164" s="2"/>
      <c r="SQ164" s="2"/>
      <c r="SR164" s="2"/>
      <c r="SS164" s="2"/>
      <c r="ST164" s="2"/>
      <c r="SU164" s="2"/>
      <c r="SV164" s="2"/>
      <c r="SW164" s="2"/>
      <c r="SX164" s="2"/>
      <c r="SY164" s="2"/>
      <c r="SZ164" s="2"/>
      <c r="TA164" s="2"/>
      <c r="TB164" s="2"/>
      <c r="TC164" s="2"/>
      <c r="TD164" s="2"/>
      <c r="TE164" s="2"/>
      <c r="TI164" s="76"/>
      <c r="TJ164" s="87"/>
      <c r="TK164" s="87"/>
      <c r="TL164" s="87"/>
      <c r="TM164" s="76"/>
      <c r="TN164" s="87"/>
      <c r="TO164" s="87"/>
      <c r="TP164" s="87"/>
      <c r="TQ164" s="87"/>
      <c r="TR164" s="87"/>
      <c r="TS164" s="87"/>
      <c r="TT164" s="87"/>
      <c r="TU164" s="87"/>
      <c r="TV164" s="87"/>
      <c r="TW164" s="87"/>
      <c r="TX164" s="87"/>
      <c r="TY164" s="87"/>
      <c r="TZ164" s="87"/>
      <c r="UA164" s="87"/>
      <c r="UB164" s="87"/>
      <c r="UC164" s="87"/>
      <c r="UD164" s="87"/>
      <c r="UE164" s="87"/>
      <c r="UF164" s="87"/>
      <c r="UG164" s="87"/>
      <c r="UH164" s="87"/>
      <c r="UI164" s="87"/>
      <c r="UJ164" s="87"/>
      <c r="UK164" s="87"/>
    </row>
    <row r="165" spans="3:557" s="59" customFormat="1">
      <c r="C165" s="92"/>
      <c r="D165" s="92"/>
      <c r="E165" s="83"/>
      <c r="F165" s="170"/>
      <c r="G165" s="80"/>
      <c r="H165" s="87"/>
      <c r="I165" s="87"/>
      <c r="J165" s="217"/>
      <c r="K165" s="80"/>
      <c r="L165" s="87"/>
      <c r="M165" s="87"/>
      <c r="N165" s="217"/>
      <c r="O165" s="80"/>
      <c r="P165" s="87"/>
      <c r="Q165" s="87"/>
      <c r="R165" s="217"/>
      <c r="S165" s="80"/>
      <c r="T165" s="87"/>
      <c r="U165" s="87"/>
      <c r="V165" s="217"/>
      <c r="W165" s="80"/>
      <c r="X165" s="87"/>
      <c r="Y165" s="87"/>
      <c r="Z165" s="217"/>
      <c r="AA165" s="191"/>
      <c r="AB165" s="88"/>
      <c r="AC165" s="88"/>
      <c r="AD165" s="217"/>
      <c r="AE165" s="191"/>
      <c r="AF165" s="88"/>
      <c r="AG165" s="88"/>
      <c r="AH165" s="217"/>
      <c r="AI165" s="191"/>
      <c r="AJ165" s="88"/>
      <c r="AK165" s="88"/>
      <c r="AL165" s="217"/>
      <c r="AM165" s="191"/>
      <c r="AN165" s="88"/>
      <c r="AO165" s="88"/>
      <c r="AP165" s="217"/>
      <c r="AQ165" s="191"/>
      <c r="AR165" s="88"/>
      <c r="AS165" s="88"/>
      <c r="AT165" s="217"/>
      <c r="AU165" s="191"/>
      <c r="AV165" s="88"/>
      <c r="AW165" s="88"/>
      <c r="AX165" s="217"/>
      <c r="AY165" s="191"/>
      <c r="AZ165" s="88"/>
      <c r="BA165" s="88"/>
      <c r="BB165" s="217"/>
      <c r="BC165" s="191"/>
      <c r="BD165" s="88"/>
      <c r="BE165" s="88"/>
      <c r="BF165" s="217"/>
      <c r="BG165" s="87"/>
      <c r="BH165" s="87"/>
      <c r="BI165" s="87"/>
      <c r="BJ165" s="217"/>
      <c r="BK165" s="87"/>
      <c r="BL165" s="87"/>
      <c r="BM165" s="87"/>
      <c r="BN165" s="217"/>
      <c r="BO165" s="87"/>
      <c r="BP165" s="87"/>
      <c r="BQ165" s="87"/>
      <c r="BR165" s="217"/>
      <c r="BS165" s="87"/>
      <c r="BT165" s="87"/>
      <c r="BU165" s="87"/>
      <c r="BV165" s="217"/>
      <c r="BW165" s="87"/>
      <c r="BX165" s="87"/>
      <c r="BY165" s="87"/>
      <c r="BZ165" s="217"/>
      <c r="CA165" s="87"/>
      <c r="CB165" s="87"/>
      <c r="CC165" s="87"/>
      <c r="CD165" s="217"/>
      <c r="CE165" s="87"/>
      <c r="CF165" s="87"/>
      <c r="CG165" s="87"/>
      <c r="CH165" s="217"/>
      <c r="CI165" s="87"/>
      <c r="CJ165" s="87"/>
      <c r="CK165" s="87"/>
      <c r="CL165" s="217"/>
      <c r="CM165" s="87"/>
      <c r="CN165" s="87"/>
      <c r="CO165" s="87"/>
      <c r="CP165" s="217"/>
      <c r="CQ165" s="87"/>
      <c r="CR165" s="87"/>
      <c r="CS165" s="87"/>
      <c r="CT165" s="217"/>
      <c r="CU165" s="87"/>
      <c r="CV165" s="87"/>
      <c r="CW165" s="87"/>
      <c r="CX165" s="87"/>
      <c r="CY165" s="191"/>
      <c r="CZ165" s="87"/>
      <c r="DA165" s="87"/>
      <c r="DB165" s="87"/>
      <c r="DC165" s="191"/>
      <c r="DD165" s="87"/>
      <c r="DE165" s="87"/>
      <c r="DF165" s="87"/>
      <c r="DG165" s="191"/>
      <c r="DH165" s="87"/>
      <c r="DI165" s="87"/>
      <c r="DJ165" s="217"/>
      <c r="DK165" s="87"/>
      <c r="DL165" s="87"/>
      <c r="DM165" s="87"/>
      <c r="DN165" s="217"/>
      <c r="DO165" s="87"/>
      <c r="DP165" s="87"/>
      <c r="DQ165" s="87"/>
      <c r="DR165" s="87"/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1"/>
      <c r="TI165" s="76"/>
      <c r="TJ165" s="87"/>
      <c r="TK165" s="87"/>
      <c r="TL165" s="87"/>
      <c r="TM165" s="76"/>
      <c r="TN165" s="87"/>
      <c r="TO165" s="87"/>
      <c r="TP165" s="87"/>
      <c r="TQ165" s="87"/>
      <c r="TR165" s="87"/>
      <c r="TS165" s="87"/>
      <c r="TT165" s="87"/>
      <c r="TU165" s="87"/>
      <c r="TV165" s="87"/>
      <c r="TW165" s="87"/>
      <c r="TX165" s="87"/>
      <c r="TY165" s="87"/>
      <c r="TZ165" s="87"/>
      <c r="UA165" s="87"/>
      <c r="UB165" s="87"/>
      <c r="UC165" s="87"/>
      <c r="UD165" s="87"/>
      <c r="UE165" s="87"/>
      <c r="UF165" s="87"/>
      <c r="UG165" s="87"/>
      <c r="UH165" s="87"/>
      <c r="UI165" s="87"/>
      <c r="UJ165" s="87"/>
      <c r="UK165" s="87"/>
    </row>
    <row r="166" spans="3:557" s="59" customFormat="1">
      <c r="C166" s="92"/>
      <c r="D166" s="92"/>
      <c r="E166" s="83"/>
      <c r="F166" s="170"/>
      <c r="G166" s="80"/>
      <c r="H166" s="87"/>
      <c r="I166" s="87"/>
      <c r="J166" s="217"/>
      <c r="K166" s="80"/>
      <c r="L166" s="87"/>
      <c r="M166" s="87"/>
      <c r="N166" s="217"/>
      <c r="O166" s="80"/>
      <c r="P166" s="87"/>
      <c r="Q166" s="87"/>
      <c r="R166" s="217"/>
      <c r="S166" s="80"/>
      <c r="T166" s="87"/>
      <c r="U166" s="87"/>
      <c r="V166" s="217"/>
      <c r="W166" s="80"/>
      <c r="X166" s="87"/>
      <c r="Y166" s="87"/>
      <c r="Z166" s="217"/>
      <c r="AA166" s="191"/>
      <c r="AB166" s="88"/>
      <c r="AC166" s="88"/>
      <c r="AD166" s="217"/>
      <c r="AE166" s="191"/>
      <c r="AF166" s="88"/>
      <c r="AG166" s="88"/>
      <c r="AH166" s="217"/>
      <c r="AI166" s="191"/>
      <c r="AJ166" s="88"/>
      <c r="AK166" s="88"/>
      <c r="AL166" s="217"/>
      <c r="AM166" s="191"/>
      <c r="AN166" s="88"/>
      <c r="AO166" s="88"/>
      <c r="AP166" s="217"/>
      <c r="AQ166" s="191"/>
      <c r="AR166" s="88"/>
      <c r="AS166" s="88"/>
      <c r="AT166" s="217"/>
      <c r="AU166" s="191"/>
      <c r="AV166" s="88"/>
      <c r="AW166" s="88"/>
      <c r="AX166" s="217"/>
      <c r="AY166" s="191"/>
      <c r="AZ166" s="88"/>
      <c r="BA166" s="88"/>
      <c r="BB166" s="217"/>
      <c r="BC166" s="191"/>
      <c r="BD166" s="88"/>
      <c r="BE166" s="88"/>
      <c r="BF166" s="217"/>
      <c r="BG166" s="87"/>
      <c r="BH166" s="87"/>
      <c r="BI166" s="87"/>
      <c r="BJ166" s="217"/>
      <c r="BK166" s="87"/>
      <c r="BL166" s="87"/>
      <c r="BM166" s="87"/>
      <c r="BN166" s="217"/>
      <c r="BO166" s="87"/>
      <c r="BP166" s="87"/>
      <c r="BQ166" s="87"/>
      <c r="BR166" s="217"/>
      <c r="BS166" s="87"/>
      <c r="BT166" s="87"/>
      <c r="BU166" s="87"/>
      <c r="BV166" s="217"/>
      <c r="BW166" s="87"/>
      <c r="BX166" s="87"/>
      <c r="BY166" s="87"/>
      <c r="BZ166" s="217"/>
      <c r="CA166" s="87"/>
      <c r="CB166" s="87"/>
      <c r="CC166" s="87"/>
      <c r="CD166" s="217"/>
      <c r="CE166" s="87"/>
      <c r="CF166" s="87"/>
      <c r="CG166" s="87"/>
      <c r="CH166" s="217"/>
      <c r="CI166" s="87"/>
      <c r="CJ166" s="87"/>
      <c r="CK166" s="87"/>
      <c r="CL166" s="217"/>
      <c r="CM166" s="87"/>
      <c r="CN166" s="87"/>
      <c r="CO166" s="87"/>
      <c r="CP166" s="217"/>
      <c r="CQ166" s="87"/>
      <c r="CR166" s="87"/>
      <c r="CS166" s="87"/>
      <c r="CT166" s="217"/>
      <c r="CU166" s="87"/>
      <c r="CV166" s="87"/>
      <c r="CW166" s="87"/>
      <c r="CX166" s="87"/>
      <c r="CY166" s="191"/>
      <c r="CZ166" s="87"/>
      <c r="DA166" s="87"/>
      <c r="DB166" s="87"/>
      <c r="DC166" s="191"/>
      <c r="DD166" s="87"/>
      <c r="DE166" s="87"/>
      <c r="DF166" s="87"/>
      <c r="DG166" s="191"/>
      <c r="DH166" s="87"/>
      <c r="DI166" s="87"/>
      <c r="DJ166" s="217"/>
      <c r="DK166" s="87"/>
      <c r="DL166" s="87"/>
      <c r="DM166" s="87"/>
      <c r="DN166" s="217"/>
      <c r="DO166" s="87"/>
      <c r="DP166" s="87"/>
      <c r="DQ166" s="87"/>
      <c r="DR166" s="87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I166" s="76"/>
      <c r="TJ166" s="87"/>
      <c r="TK166" s="87"/>
      <c r="TL166" s="87"/>
      <c r="TM166" s="76"/>
      <c r="TN166" s="87"/>
      <c r="TO166" s="87"/>
      <c r="TP166" s="87"/>
      <c r="TQ166" s="87"/>
      <c r="TR166" s="87"/>
      <c r="TS166" s="87"/>
      <c r="TT166" s="87"/>
      <c r="TU166" s="87"/>
      <c r="TV166" s="87"/>
      <c r="TW166" s="87"/>
      <c r="TX166" s="87"/>
      <c r="TY166" s="87"/>
      <c r="TZ166" s="87"/>
      <c r="UA166" s="87"/>
      <c r="UB166" s="87"/>
      <c r="UC166" s="87"/>
      <c r="UD166" s="87"/>
      <c r="UE166" s="87"/>
      <c r="UF166" s="87"/>
      <c r="UG166" s="87"/>
      <c r="UH166" s="87"/>
      <c r="UI166" s="87"/>
      <c r="UJ166" s="87"/>
      <c r="UK166" s="87"/>
    </row>
    <row r="167" spans="3:557" s="59" customFormat="1">
      <c r="C167" s="92"/>
      <c r="D167" s="92"/>
      <c r="E167" s="83"/>
      <c r="F167" s="170"/>
      <c r="G167" s="80"/>
      <c r="H167" s="87"/>
      <c r="I167" s="87"/>
      <c r="J167" s="217"/>
      <c r="K167" s="80"/>
      <c r="L167" s="87"/>
      <c r="M167" s="87"/>
      <c r="N167" s="217"/>
      <c r="O167" s="80"/>
      <c r="P167" s="87"/>
      <c r="Q167" s="87"/>
      <c r="R167" s="217"/>
      <c r="S167" s="80"/>
      <c r="T167" s="87"/>
      <c r="U167" s="87"/>
      <c r="V167" s="217"/>
      <c r="W167" s="80"/>
      <c r="X167" s="87"/>
      <c r="Y167" s="87"/>
      <c r="Z167" s="217"/>
      <c r="AA167" s="191"/>
      <c r="AB167" s="88"/>
      <c r="AC167" s="88"/>
      <c r="AD167" s="217"/>
      <c r="AE167" s="191"/>
      <c r="AF167" s="88"/>
      <c r="AG167" s="88"/>
      <c r="AH167" s="217"/>
      <c r="AI167" s="191"/>
      <c r="AJ167" s="88"/>
      <c r="AK167" s="88"/>
      <c r="AL167" s="217"/>
      <c r="AM167" s="191"/>
      <c r="AN167" s="88"/>
      <c r="AO167" s="88"/>
      <c r="AP167" s="217"/>
      <c r="AQ167" s="191"/>
      <c r="AR167" s="88"/>
      <c r="AS167" s="88"/>
      <c r="AT167" s="217"/>
      <c r="AU167" s="191"/>
      <c r="AV167" s="88"/>
      <c r="AW167" s="88"/>
      <c r="AX167" s="217"/>
      <c r="AY167" s="191"/>
      <c r="AZ167" s="88"/>
      <c r="BA167" s="88"/>
      <c r="BB167" s="217"/>
      <c r="BC167" s="191"/>
      <c r="BD167" s="88"/>
      <c r="BE167" s="88"/>
      <c r="BF167" s="217"/>
      <c r="BG167" s="87"/>
      <c r="BH167" s="87"/>
      <c r="BI167" s="87"/>
      <c r="BJ167" s="217"/>
      <c r="BK167" s="87"/>
      <c r="BL167" s="87"/>
      <c r="BM167" s="87"/>
      <c r="BN167" s="217"/>
      <c r="BO167" s="87"/>
      <c r="BP167" s="87"/>
      <c r="BQ167" s="87"/>
      <c r="BR167" s="217"/>
      <c r="BS167" s="87"/>
      <c r="BT167" s="87"/>
      <c r="BU167" s="87"/>
      <c r="BV167" s="217"/>
      <c r="BW167" s="87"/>
      <c r="BX167" s="87"/>
      <c r="BY167" s="87"/>
      <c r="BZ167" s="217"/>
      <c r="CA167" s="87"/>
      <c r="CB167" s="87"/>
      <c r="CC167" s="87"/>
      <c r="CD167" s="217"/>
      <c r="CE167" s="87"/>
      <c r="CF167" s="87"/>
      <c r="CG167" s="87"/>
      <c r="CH167" s="217"/>
      <c r="CI167" s="87"/>
      <c r="CJ167" s="87"/>
      <c r="CK167" s="87"/>
      <c r="CL167" s="217"/>
      <c r="CM167" s="87"/>
      <c r="CN167" s="87"/>
      <c r="CO167" s="87"/>
      <c r="CP167" s="217"/>
      <c r="CQ167" s="87"/>
      <c r="CR167" s="87"/>
      <c r="CS167" s="87"/>
      <c r="CT167" s="217"/>
      <c r="CU167" s="87"/>
      <c r="CV167" s="87"/>
      <c r="CW167" s="87"/>
      <c r="CX167" s="87"/>
      <c r="CY167" s="191"/>
      <c r="CZ167" s="87"/>
      <c r="DA167" s="87"/>
      <c r="DB167" s="87"/>
      <c r="DC167" s="191"/>
      <c r="DD167" s="87"/>
      <c r="DE167" s="87"/>
      <c r="DF167" s="87"/>
      <c r="DG167" s="191"/>
      <c r="DH167" s="87"/>
      <c r="DI167" s="87"/>
      <c r="DJ167" s="217"/>
      <c r="DK167" s="87"/>
      <c r="DL167" s="87"/>
      <c r="DM167" s="87"/>
      <c r="DN167" s="217"/>
      <c r="DO167" s="87"/>
      <c r="DP167" s="87"/>
      <c r="DQ167" s="87"/>
      <c r="DR167" s="87"/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I167" s="76"/>
      <c r="TJ167" s="87"/>
      <c r="TK167" s="87"/>
      <c r="TL167" s="87"/>
      <c r="TM167" s="76"/>
      <c r="TN167" s="87"/>
      <c r="TO167" s="87"/>
      <c r="TP167" s="87"/>
      <c r="TQ167" s="87"/>
      <c r="TR167" s="87"/>
      <c r="TS167" s="87"/>
      <c r="TT167" s="87"/>
      <c r="TU167" s="87"/>
      <c r="TV167" s="87"/>
      <c r="TW167" s="87"/>
      <c r="TX167" s="87"/>
      <c r="TY167" s="87"/>
      <c r="TZ167" s="87"/>
      <c r="UA167" s="87"/>
      <c r="UB167" s="87"/>
      <c r="UC167" s="87"/>
      <c r="UD167" s="87"/>
      <c r="UE167" s="87"/>
      <c r="UF167" s="87"/>
      <c r="UG167" s="87"/>
      <c r="UH167" s="87"/>
      <c r="UI167" s="87"/>
      <c r="UJ167" s="87"/>
      <c r="UK167" s="87"/>
    </row>
    <row r="168" spans="3:557" s="59" customFormat="1">
      <c r="C168" s="92"/>
      <c r="D168" s="92"/>
      <c r="E168" s="83"/>
      <c r="F168" s="170"/>
      <c r="G168" s="80"/>
      <c r="H168" s="87"/>
      <c r="I168" s="87"/>
      <c r="J168" s="217"/>
      <c r="K168" s="80"/>
      <c r="L168" s="87"/>
      <c r="M168" s="87"/>
      <c r="N168" s="217"/>
      <c r="O168" s="80"/>
      <c r="P168" s="87"/>
      <c r="Q168" s="87"/>
      <c r="R168" s="217"/>
      <c r="S168" s="80"/>
      <c r="T168" s="87"/>
      <c r="U168" s="87"/>
      <c r="V168" s="217"/>
      <c r="W168" s="80"/>
      <c r="X168" s="87"/>
      <c r="Y168" s="87"/>
      <c r="Z168" s="217"/>
      <c r="AA168" s="191"/>
      <c r="AB168" s="88"/>
      <c r="AC168" s="88"/>
      <c r="AD168" s="217"/>
      <c r="AE168" s="191"/>
      <c r="AF168" s="88"/>
      <c r="AG168" s="88"/>
      <c r="AH168" s="217"/>
      <c r="AI168" s="191"/>
      <c r="AJ168" s="88"/>
      <c r="AK168" s="88"/>
      <c r="AL168" s="217"/>
      <c r="AM168" s="191"/>
      <c r="AN168" s="88"/>
      <c r="AO168" s="88"/>
      <c r="AP168" s="217"/>
      <c r="AQ168" s="191"/>
      <c r="AR168" s="88"/>
      <c r="AS168" s="88"/>
      <c r="AT168" s="217"/>
      <c r="AU168" s="191"/>
      <c r="AV168" s="88"/>
      <c r="AW168" s="88"/>
      <c r="AX168" s="217"/>
      <c r="AY168" s="191"/>
      <c r="AZ168" s="88"/>
      <c r="BA168" s="88"/>
      <c r="BB168" s="217"/>
      <c r="BC168" s="191"/>
      <c r="BD168" s="88"/>
      <c r="BE168" s="88"/>
      <c r="BF168" s="217"/>
      <c r="BG168" s="87"/>
      <c r="BH168" s="87"/>
      <c r="BI168" s="87"/>
      <c r="BJ168" s="217"/>
      <c r="BK168" s="87"/>
      <c r="BL168" s="87"/>
      <c r="BM168" s="87"/>
      <c r="BN168" s="217"/>
      <c r="BO168" s="87"/>
      <c r="BP168" s="87"/>
      <c r="BQ168" s="87"/>
      <c r="BR168" s="217"/>
      <c r="BS168" s="87"/>
      <c r="BT168" s="87"/>
      <c r="BU168" s="87"/>
      <c r="BV168" s="217"/>
      <c r="BW168" s="87"/>
      <c r="BX168" s="87"/>
      <c r="BY168" s="87"/>
      <c r="BZ168" s="217"/>
      <c r="CA168" s="87"/>
      <c r="CB168" s="87"/>
      <c r="CC168" s="87"/>
      <c r="CD168" s="217"/>
      <c r="CE168" s="87"/>
      <c r="CF168" s="87"/>
      <c r="CG168" s="87"/>
      <c r="CH168" s="217"/>
      <c r="CI168" s="87"/>
      <c r="CJ168" s="87"/>
      <c r="CK168" s="87"/>
      <c r="CL168" s="217"/>
      <c r="CM168" s="87"/>
      <c r="CN168" s="87"/>
      <c r="CO168" s="87"/>
      <c r="CP168" s="217"/>
      <c r="CQ168" s="87"/>
      <c r="CR168" s="87"/>
      <c r="CS168" s="87"/>
      <c r="CT168" s="217"/>
      <c r="CU168" s="87"/>
      <c r="CV168" s="87"/>
      <c r="CW168" s="87"/>
      <c r="CX168" s="87"/>
      <c r="CY168" s="191"/>
      <c r="CZ168" s="87"/>
      <c r="DA168" s="87"/>
      <c r="DB168" s="87"/>
      <c r="DC168" s="191"/>
      <c r="DD168" s="87"/>
      <c r="DE168" s="87"/>
      <c r="DF168" s="87"/>
      <c r="DG168" s="191"/>
      <c r="DH168" s="87"/>
      <c r="DI168" s="87"/>
      <c r="DJ168" s="217"/>
      <c r="DK168" s="87"/>
      <c r="DL168" s="87"/>
      <c r="DM168" s="87"/>
      <c r="DN168" s="217"/>
      <c r="DO168" s="87"/>
      <c r="DP168" s="87"/>
      <c r="DQ168" s="87"/>
      <c r="DR168" s="87"/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D168" s="31"/>
      <c r="TE168" s="2"/>
      <c r="TI168" s="76"/>
      <c r="TJ168" s="87"/>
      <c r="TK168" s="87"/>
      <c r="TL168" s="87"/>
      <c r="TM168" s="76"/>
      <c r="TN168" s="87"/>
      <c r="TO168" s="87"/>
      <c r="TP168" s="87"/>
      <c r="TQ168" s="87"/>
      <c r="TR168" s="87"/>
      <c r="TS168" s="87"/>
      <c r="TT168" s="87"/>
      <c r="TU168" s="87"/>
      <c r="TV168" s="87"/>
      <c r="TW168" s="87"/>
      <c r="TX168" s="87"/>
      <c r="TY168" s="87"/>
      <c r="TZ168" s="87"/>
      <c r="UA168" s="87"/>
      <c r="UB168" s="87"/>
      <c r="UC168" s="87"/>
      <c r="UD168" s="87"/>
      <c r="UE168" s="87"/>
      <c r="UF168" s="87"/>
      <c r="UG168" s="87"/>
      <c r="UH168" s="87"/>
      <c r="UI168" s="87"/>
      <c r="UJ168" s="87"/>
      <c r="UK168" s="87"/>
    </row>
    <row r="169" spans="3:557" s="59" customFormat="1">
      <c r="C169" s="92"/>
      <c r="D169" s="92"/>
      <c r="E169" s="83"/>
      <c r="F169" s="170"/>
      <c r="G169" s="80"/>
      <c r="H169" s="87"/>
      <c r="I169" s="87"/>
      <c r="J169" s="217"/>
      <c r="K169" s="80"/>
      <c r="L169" s="87"/>
      <c r="M169" s="87"/>
      <c r="N169" s="217"/>
      <c r="O169" s="80"/>
      <c r="P169" s="87"/>
      <c r="Q169" s="87"/>
      <c r="R169" s="217"/>
      <c r="S169" s="80"/>
      <c r="T169" s="87"/>
      <c r="U169" s="87"/>
      <c r="V169" s="217"/>
      <c r="W169" s="80"/>
      <c r="X169" s="87"/>
      <c r="Y169" s="87"/>
      <c r="Z169" s="217"/>
      <c r="AA169" s="191"/>
      <c r="AB169" s="88"/>
      <c r="AC169" s="88"/>
      <c r="AD169" s="217"/>
      <c r="AE169" s="191"/>
      <c r="AF169" s="88"/>
      <c r="AG169" s="88"/>
      <c r="AH169" s="217"/>
      <c r="AI169" s="191"/>
      <c r="AJ169" s="88"/>
      <c r="AK169" s="88"/>
      <c r="AL169" s="217"/>
      <c r="AM169" s="191"/>
      <c r="AN169" s="88"/>
      <c r="AO169" s="88"/>
      <c r="AP169" s="217"/>
      <c r="AQ169" s="191"/>
      <c r="AR169" s="88"/>
      <c r="AS169" s="88"/>
      <c r="AT169" s="217"/>
      <c r="AU169" s="191"/>
      <c r="AV169" s="88"/>
      <c r="AW169" s="88"/>
      <c r="AX169" s="217"/>
      <c r="AY169" s="191"/>
      <c r="AZ169" s="88"/>
      <c r="BA169" s="88"/>
      <c r="BB169" s="217"/>
      <c r="BC169" s="191"/>
      <c r="BD169" s="88"/>
      <c r="BE169" s="88"/>
      <c r="BF169" s="217"/>
      <c r="BG169" s="87"/>
      <c r="BH169" s="87"/>
      <c r="BI169" s="87"/>
      <c r="BJ169" s="217"/>
      <c r="BK169" s="87"/>
      <c r="BL169" s="87"/>
      <c r="BM169" s="87"/>
      <c r="BN169" s="217"/>
      <c r="BO169" s="87"/>
      <c r="BP169" s="87"/>
      <c r="BQ169" s="87"/>
      <c r="BR169" s="217"/>
      <c r="BS169" s="87"/>
      <c r="BT169" s="87"/>
      <c r="BU169" s="87"/>
      <c r="BV169" s="217"/>
      <c r="BW169" s="87"/>
      <c r="BX169" s="87"/>
      <c r="BY169" s="87"/>
      <c r="BZ169" s="217"/>
      <c r="CA169" s="87"/>
      <c r="CB169" s="87"/>
      <c r="CC169" s="87"/>
      <c r="CD169" s="217"/>
      <c r="CE169" s="87"/>
      <c r="CF169" s="87"/>
      <c r="CG169" s="87"/>
      <c r="CH169" s="217"/>
      <c r="CI169" s="87"/>
      <c r="CJ169" s="87"/>
      <c r="CK169" s="87"/>
      <c r="CL169" s="217"/>
      <c r="CM169" s="87"/>
      <c r="CN169" s="87"/>
      <c r="CO169" s="87"/>
      <c r="CP169" s="217"/>
      <c r="CQ169" s="87"/>
      <c r="CR169" s="87"/>
      <c r="CS169" s="87"/>
      <c r="CT169" s="217"/>
      <c r="CU169" s="87"/>
      <c r="CV169" s="87"/>
      <c r="CW169" s="87"/>
      <c r="CX169" s="87"/>
      <c r="CY169" s="191"/>
      <c r="CZ169" s="87"/>
      <c r="DA169" s="87"/>
      <c r="DB169" s="87"/>
      <c r="DC169" s="191"/>
      <c r="DD169" s="87"/>
      <c r="DE169" s="87"/>
      <c r="DF169" s="87"/>
      <c r="DG169" s="191"/>
      <c r="DH169" s="87"/>
      <c r="DI169" s="87"/>
      <c r="DJ169" s="217"/>
      <c r="DK169" s="87"/>
      <c r="DL169" s="87"/>
      <c r="DM169" s="87"/>
      <c r="DN169" s="217"/>
      <c r="DO169" s="87"/>
      <c r="DP169" s="87"/>
      <c r="DQ169" s="87"/>
      <c r="DR169" s="87"/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31"/>
      <c r="TE169" s="2"/>
      <c r="TI169" s="76"/>
      <c r="TJ169" s="87"/>
      <c r="TK169" s="87"/>
      <c r="TL169" s="87"/>
      <c r="TM169" s="76"/>
      <c r="TN169" s="87"/>
      <c r="TO169" s="87"/>
      <c r="TP169" s="87"/>
      <c r="TQ169" s="87"/>
      <c r="TR169" s="87"/>
      <c r="TS169" s="87"/>
      <c r="TT169" s="87"/>
      <c r="TU169" s="87"/>
      <c r="TV169" s="87"/>
      <c r="TW169" s="87"/>
      <c r="TX169" s="87"/>
      <c r="TY169" s="87"/>
      <c r="TZ169" s="87"/>
      <c r="UA169" s="87"/>
      <c r="UB169" s="87"/>
      <c r="UC169" s="87"/>
      <c r="UD169" s="87"/>
      <c r="UE169" s="87"/>
      <c r="UF169" s="87"/>
      <c r="UG169" s="87"/>
      <c r="UH169" s="87"/>
      <c r="UI169" s="87"/>
      <c r="UJ169" s="87"/>
      <c r="UK169" s="87"/>
    </row>
    <row r="170" spans="3:557" s="59" customFormat="1">
      <c r="C170" s="92"/>
      <c r="D170" s="92"/>
      <c r="E170" s="83"/>
      <c r="F170" s="170"/>
      <c r="G170" s="80"/>
      <c r="H170" s="87"/>
      <c r="I170" s="87"/>
      <c r="J170" s="217"/>
      <c r="K170" s="80"/>
      <c r="L170" s="87"/>
      <c r="M170" s="87"/>
      <c r="N170" s="217"/>
      <c r="O170" s="80"/>
      <c r="P170" s="87"/>
      <c r="Q170" s="87"/>
      <c r="R170" s="217"/>
      <c r="S170" s="80"/>
      <c r="T170" s="87"/>
      <c r="U170" s="87"/>
      <c r="V170" s="217"/>
      <c r="W170" s="80"/>
      <c r="X170" s="87"/>
      <c r="Y170" s="87"/>
      <c r="Z170" s="217"/>
      <c r="AA170" s="191"/>
      <c r="AB170" s="88"/>
      <c r="AC170" s="88"/>
      <c r="AD170" s="217"/>
      <c r="AE170" s="191"/>
      <c r="AF170" s="88"/>
      <c r="AG170" s="88"/>
      <c r="AH170" s="217"/>
      <c r="AI170" s="191"/>
      <c r="AJ170" s="88"/>
      <c r="AK170" s="88"/>
      <c r="AL170" s="217"/>
      <c r="AM170" s="191"/>
      <c r="AN170" s="88"/>
      <c r="AO170" s="88"/>
      <c r="AP170" s="217"/>
      <c r="AQ170" s="191"/>
      <c r="AR170" s="88"/>
      <c r="AS170" s="88"/>
      <c r="AT170" s="217"/>
      <c r="AU170" s="191"/>
      <c r="AV170" s="88"/>
      <c r="AW170" s="88"/>
      <c r="AX170" s="217"/>
      <c r="AY170" s="191"/>
      <c r="AZ170" s="88"/>
      <c r="BA170" s="88"/>
      <c r="BB170" s="217"/>
      <c r="BC170" s="191"/>
      <c r="BD170" s="88"/>
      <c r="BE170" s="88"/>
      <c r="BF170" s="217"/>
      <c r="BG170" s="87"/>
      <c r="BH170" s="87"/>
      <c r="BI170" s="87"/>
      <c r="BJ170" s="217"/>
      <c r="BK170" s="87"/>
      <c r="BL170" s="87"/>
      <c r="BM170" s="87"/>
      <c r="BN170" s="217"/>
      <c r="BO170" s="87"/>
      <c r="BP170" s="87"/>
      <c r="BQ170" s="87"/>
      <c r="BR170" s="217"/>
      <c r="BS170" s="87"/>
      <c r="BT170" s="87"/>
      <c r="BU170" s="87"/>
      <c r="BV170" s="217"/>
      <c r="BW170" s="87"/>
      <c r="BX170" s="87"/>
      <c r="BY170" s="87"/>
      <c r="BZ170" s="217"/>
      <c r="CA170" s="87"/>
      <c r="CB170" s="87"/>
      <c r="CC170" s="87"/>
      <c r="CD170" s="217"/>
      <c r="CE170" s="87"/>
      <c r="CF170" s="87"/>
      <c r="CG170" s="87"/>
      <c r="CH170" s="217"/>
      <c r="CI170" s="87"/>
      <c r="CJ170" s="87"/>
      <c r="CK170" s="87"/>
      <c r="CL170" s="217"/>
      <c r="CM170" s="87"/>
      <c r="CN170" s="87"/>
      <c r="CO170" s="87"/>
      <c r="CP170" s="217"/>
      <c r="CQ170" s="87"/>
      <c r="CR170" s="87"/>
      <c r="CS170" s="87"/>
      <c r="CT170" s="217"/>
      <c r="CU170" s="87"/>
      <c r="CV170" s="87"/>
      <c r="CW170" s="87"/>
      <c r="CX170" s="87"/>
      <c r="CY170" s="191"/>
      <c r="CZ170" s="87"/>
      <c r="DA170" s="87"/>
      <c r="DB170" s="87"/>
      <c r="DC170" s="191"/>
      <c r="DD170" s="87"/>
      <c r="DE170" s="87"/>
      <c r="DF170" s="87"/>
      <c r="DG170" s="191"/>
      <c r="DH170" s="87"/>
      <c r="DI170" s="87"/>
      <c r="DJ170" s="217"/>
      <c r="DK170" s="87"/>
      <c r="DL170" s="87"/>
      <c r="DM170" s="87"/>
      <c r="DN170" s="217"/>
      <c r="DO170" s="87"/>
      <c r="DP170" s="87"/>
      <c r="DQ170" s="87"/>
      <c r="DR170" s="87"/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  <c r="TE170" s="2"/>
      <c r="TI170" s="76"/>
      <c r="TJ170" s="87"/>
      <c r="TK170" s="87"/>
      <c r="TL170" s="87"/>
      <c r="TM170" s="76"/>
      <c r="TN170" s="87"/>
      <c r="TO170" s="87"/>
      <c r="TP170" s="87"/>
      <c r="TQ170" s="87"/>
      <c r="TR170" s="87"/>
      <c r="TS170" s="87"/>
      <c r="TT170" s="87"/>
      <c r="TU170" s="87"/>
      <c r="TV170" s="87"/>
      <c r="TW170" s="87"/>
      <c r="TX170" s="87"/>
      <c r="TY170" s="87"/>
      <c r="TZ170" s="87"/>
      <c r="UA170" s="87"/>
      <c r="UB170" s="87"/>
      <c r="UC170" s="87"/>
      <c r="UD170" s="87"/>
      <c r="UE170" s="87"/>
      <c r="UF170" s="87"/>
      <c r="UG170" s="87"/>
      <c r="UH170" s="87"/>
      <c r="UI170" s="87"/>
      <c r="UJ170" s="87"/>
      <c r="UK170" s="87"/>
    </row>
    <row r="171" spans="3:557" s="59" customFormat="1">
      <c r="C171" s="92"/>
      <c r="D171" s="92"/>
      <c r="E171" s="83"/>
      <c r="F171" s="170"/>
      <c r="G171" s="80"/>
      <c r="H171" s="87"/>
      <c r="I171" s="87"/>
      <c r="J171" s="217"/>
      <c r="K171" s="80"/>
      <c r="L171" s="87"/>
      <c r="M171" s="87"/>
      <c r="N171" s="217"/>
      <c r="O171" s="80"/>
      <c r="P171" s="87"/>
      <c r="Q171" s="87"/>
      <c r="R171" s="217"/>
      <c r="S171" s="80"/>
      <c r="T171" s="87"/>
      <c r="U171" s="87"/>
      <c r="V171" s="217"/>
      <c r="W171" s="80"/>
      <c r="X171" s="87"/>
      <c r="Y171" s="87"/>
      <c r="Z171" s="217"/>
      <c r="AA171" s="191"/>
      <c r="AB171" s="88"/>
      <c r="AC171" s="88"/>
      <c r="AD171" s="217"/>
      <c r="AE171" s="191"/>
      <c r="AF171" s="88"/>
      <c r="AG171" s="88"/>
      <c r="AH171" s="217"/>
      <c r="AI171" s="191"/>
      <c r="AJ171" s="88"/>
      <c r="AK171" s="88"/>
      <c r="AL171" s="217"/>
      <c r="AM171" s="191"/>
      <c r="AN171" s="88"/>
      <c r="AO171" s="88"/>
      <c r="AP171" s="217"/>
      <c r="AQ171" s="191"/>
      <c r="AR171" s="88"/>
      <c r="AS171" s="88"/>
      <c r="AT171" s="217"/>
      <c r="AU171" s="191"/>
      <c r="AV171" s="88"/>
      <c r="AW171" s="88"/>
      <c r="AX171" s="217"/>
      <c r="AY171" s="191"/>
      <c r="AZ171" s="88"/>
      <c r="BA171" s="88"/>
      <c r="BB171" s="217"/>
      <c r="BC171" s="191"/>
      <c r="BD171" s="88"/>
      <c r="BE171" s="88"/>
      <c r="BF171" s="217"/>
      <c r="BG171" s="87"/>
      <c r="BH171" s="87"/>
      <c r="BI171" s="87"/>
      <c r="BJ171" s="217"/>
      <c r="BK171" s="87"/>
      <c r="BL171" s="87"/>
      <c r="BM171" s="87"/>
      <c r="BN171" s="217"/>
      <c r="BO171" s="87"/>
      <c r="BP171" s="87"/>
      <c r="BQ171" s="87"/>
      <c r="BR171" s="217"/>
      <c r="BS171" s="87"/>
      <c r="BT171" s="87"/>
      <c r="BU171" s="87"/>
      <c r="BV171" s="217"/>
      <c r="BW171" s="87"/>
      <c r="BX171" s="87"/>
      <c r="BY171" s="87"/>
      <c r="BZ171" s="217"/>
      <c r="CA171" s="87"/>
      <c r="CB171" s="87"/>
      <c r="CC171" s="87"/>
      <c r="CD171" s="217"/>
      <c r="CE171" s="87"/>
      <c r="CF171" s="87"/>
      <c r="CG171" s="87"/>
      <c r="CH171" s="217"/>
      <c r="CI171" s="87"/>
      <c r="CJ171" s="87"/>
      <c r="CK171" s="87"/>
      <c r="CL171" s="217"/>
      <c r="CM171" s="87"/>
      <c r="CN171" s="87"/>
      <c r="CO171" s="87"/>
      <c r="CP171" s="217"/>
      <c r="CQ171" s="87"/>
      <c r="CR171" s="87"/>
      <c r="CS171" s="87"/>
      <c r="CT171" s="217"/>
      <c r="CU171" s="87"/>
      <c r="CV171" s="87"/>
      <c r="CW171" s="87"/>
      <c r="CX171" s="87"/>
      <c r="CY171" s="191"/>
      <c r="CZ171" s="87"/>
      <c r="DA171" s="87"/>
      <c r="DB171" s="87"/>
      <c r="DC171" s="191"/>
      <c r="DD171" s="87"/>
      <c r="DE171" s="87"/>
      <c r="DF171" s="87"/>
      <c r="DG171" s="191"/>
      <c r="DH171" s="87"/>
      <c r="DI171" s="87"/>
      <c r="DJ171" s="217"/>
      <c r="DK171" s="87"/>
      <c r="DL171" s="87"/>
      <c r="DM171" s="87"/>
      <c r="DN171" s="217"/>
      <c r="DO171" s="87"/>
      <c r="DP171" s="87"/>
      <c r="DQ171" s="87"/>
      <c r="DR171" s="87"/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2"/>
      <c r="TI171" s="76"/>
      <c r="TJ171" s="87"/>
      <c r="TK171" s="87"/>
      <c r="TL171" s="87"/>
      <c r="TM171" s="76"/>
      <c r="TN171" s="87"/>
      <c r="TO171" s="87"/>
      <c r="TP171" s="87"/>
      <c r="TQ171" s="87"/>
      <c r="TR171" s="87"/>
      <c r="TS171" s="87"/>
      <c r="TT171" s="87"/>
      <c r="TU171" s="87"/>
      <c r="TV171" s="87"/>
      <c r="TW171" s="87"/>
      <c r="TX171" s="87"/>
      <c r="TY171" s="87"/>
      <c r="TZ171" s="87"/>
      <c r="UA171" s="87"/>
      <c r="UB171" s="87"/>
      <c r="UC171" s="87"/>
      <c r="UD171" s="87"/>
      <c r="UE171" s="87"/>
      <c r="UF171" s="87"/>
      <c r="UG171" s="87"/>
      <c r="UH171" s="87"/>
      <c r="UI171" s="87"/>
      <c r="UJ171" s="87"/>
      <c r="UK171" s="87"/>
    </row>
    <row r="172" spans="3:557" s="59" customFormat="1">
      <c r="C172" s="92"/>
      <c r="D172" s="92"/>
      <c r="E172" s="83"/>
      <c r="F172" s="170"/>
      <c r="G172" s="80"/>
      <c r="H172" s="87"/>
      <c r="I172" s="87"/>
      <c r="J172" s="217"/>
      <c r="K172" s="80"/>
      <c r="L172" s="87"/>
      <c r="M172" s="87"/>
      <c r="N172" s="217"/>
      <c r="O172" s="80"/>
      <c r="P172" s="87"/>
      <c r="Q172" s="87"/>
      <c r="R172" s="217"/>
      <c r="S172" s="80"/>
      <c r="T172" s="87"/>
      <c r="U172" s="87"/>
      <c r="V172" s="217"/>
      <c r="W172" s="80"/>
      <c r="X172" s="87"/>
      <c r="Y172" s="87"/>
      <c r="Z172" s="217"/>
      <c r="AA172" s="191"/>
      <c r="AB172" s="88"/>
      <c r="AC172" s="88"/>
      <c r="AD172" s="217"/>
      <c r="AE172" s="191"/>
      <c r="AF172" s="88"/>
      <c r="AG172" s="88"/>
      <c r="AH172" s="217"/>
      <c r="AI172" s="191"/>
      <c r="AJ172" s="88"/>
      <c r="AK172" s="88"/>
      <c r="AL172" s="217"/>
      <c r="AM172" s="191"/>
      <c r="AN172" s="88"/>
      <c r="AO172" s="88"/>
      <c r="AP172" s="217"/>
      <c r="AQ172" s="191"/>
      <c r="AR172" s="88"/>
      <c r="AS172" s="88"/>
      <c r="AT172" s="217"/>
      <c r="AU172" s="191"/>
      <c r="AV172" s="88"/>
      <c r="AW172" s="88"/>
      <c r="AX172" s="217"/>
      <c r="AY172" s="191"/>
      <c r="AZ172" s="88"/>
      <c r="BA172" s="88"/>
      <c r="BB172" s="217"/>
      <c r="BC172" s="191"/>
      <c r="BD172" s="88"/>
      <c r="BE172" s="88"/>
      <c r="BF172" s="217"/>
      <c r="BG172" s="87"/>
      <c r="BH172" s="87"/>
      <c r="BI172" s="87"/>
      <c r="BJ172" s="217"/>
      <c r="BK172" s="87"/>
      <c r="BL172" s="87"/>
      <c r="BM172" s="87"/>
      <c r="BN172" s="217"/>
      <c r="BO172" s="87"/>
      <c r="BP172" s="87"/>
      <c r="BQ172" s="87"/>
      <c r="BR172" s="217"/>
      <c r="BS172" s="87"/>
      <c r="BT172" s="87"/>
      <c r="BU172" s="87"/>
      <c r="BV172" s="217"/>
      <c r="BW172" s="87"/>
      <c r="BX172" s="87"/>
      <c r="BY172" s="87"/>
      <c r="BZ172" s="217"/>
      <c r="CA172" s="87"/>
      <c r="CB172" s="87"/>
      <c r="CC172" s="87"/>
      <c r="CD172" s="217"/>
      <c r="CE172" s="87"/>
      <c r="CF172" s="87"/>
      <c r="CG172" s="87"/>
      <c r="CH172" s="217"/>
      <c r="CI172" s="87"/>
      <c r="CJ172" s="87"/>
      <c r="CK172" s="87"/>
      <c r="CL172" s="217"/>
      <c r="CM172" s="87"/>
      <c r="CN172" s="87"/>
      <c r="CO172" s="87"/>
      <c r="CP172" s="217"/>
      <c r="CQ172" s="87"/>
      <c r="CR172" s="87"/>
      <c r="CS172" s="87"/>
      <c r="CT172" s="217"/>
      <c r="CU172" s="87"/>
      <c r="CV172" s="87"/>
      <c r="CW172" s="87"/>
      <c r="CX172" s="87"/>
      <c r="CY172" s="191"/>
      <c r="CZ172" s="87"/>
      <c r="DA172" s="87"/>
      <c r="DB172" s="87"/>
      <c r="DC172" s="191"/>
      <c r="DD172" s="87"/>
      <c r="DE172" s="87"/>
      <c r="DF172" s="87"/>
      <c r="DG172" s="191"/>
      <c r="DH172" s="87"/>
      <c r="DI172" s="87"/>
      <c r="DJ172" s="217"/>
      <c r="DK172" s="87"/>
      <c r="DL172" s="87"/>
      <c r="DM172" s="87"/>
      <c r="DN172" s="217"/>
      <c r="DO172" s="87"/>
      <c r="DP172" s="87"/>
      <c r="DQ172" s="87"/>
      <c r="DR172" s="87"/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1"/>
      <c r="TI172" s="76"/>
      <c r="TJ172" s="87"/>
      <c r="TK172" s="87"/>
      <c r="TL172" s="87"/>
      <c r="TM172" s="76"/>
      <c r="TN172" s="87"/>
      <c r="TO172" s="87"/>
      <c r="TP172" s="87"/>
      <c r="TQ172" s="87"/>
      <c r="TR172" s="87"/>
      <c r="TS172" s="87"/>
      <c r="TT172" s="87"/>
      <c r="TU172" s="87"/>
      <c r="TV172" s="87"/>
      <c r="TW172" s="87"/>
      <c r="TX172" s="87"/>
      <c r="TY172" s="87"/>
      <c r="TZ172" s="87"/>
      <c r="UA172" s="87"/>
      <c r="UB172" s="87"/>
      <c r="UC172" s="87"/>
      <c r="UD172" s="87"/>
      <c r="UE172" s="87"/>
      <c r="UF172" s="87"/>
      <c r="UG172" s="87"/>
      <c r="UH172" s="87"/>
      <c r="UI172" s="87"/>
      <c r="UJ172" s="87"/>
      <c r="UK172" s="87"/>
    </row>
    <row r="173" spans="3:557" s="59" customFormat="1">
      <c r="C173" s="92"/>
      <c r="D173" s="92"/>
      <c r="E173" s="83"/>
      <c r="F173" s="170"/>
      <c r="G173" s="80"/>
      <c r="H173" s="87"/>
      <c r="I173" s="87"/>
      <c r="J173" s="217"/>
      <c r="K173" s="80"/>
      <c r="L173" s="87"/>
      <c r="M173" s="87"/>
      <c r="N173" s="217"/>
      <c r="O173" s="80"/>
      <c r="P173" s="87"/>
      <c r="Q173" s="87"/>
      <c r="R173" s="217"/>
      <c r="S173" s="80"/>
      <c r="T173" s="87"/>
      <c r="U173" s="87"/>
      <c r="V173" s="217"/>
      <c r="W173" s="80"/>
      <c r="X173" s="87"/>
      <c r="Y173" s="87"/>
      <c r="Z173" s="217"/>
      <c r="AA173" s="191"/>
      <c r="AB173" s="88"/>
      <c r="AC173" s="88"/>
      <c r="AD173" s="217"/>
      <c r="AE173" s="191"/>
      <c r="AF173" s="88"/>
      <c r="AG173" s="88"/>
      <c r="AH173" s="217"/>
      <c r="AI173" s="191"/>
      <c r="AJ173" s="88"/>
      <c r="AK173" s="88"/>
      <c r="AL173" s="217"/>
      <c r="AM173" s="191"/>
      <c r="AN173" s="88"/>
      <c r="AO173" s="88"/>
      <c r="AP173" s="217"/>
      <c r="AQ173" s="191"/>
      <c r="AR173" s="88"/>
      <c r="AS173" s="88"/>
      <c r="AT173" s="217"/>
      <c r="AU173" s="191"/>
      <c r="AV173" s="88"/>
      <c r="AW173" s="88"/>
      <c r="AX173" s="217"/>
      <c r="AY173" s="191"/>
      <c r="AZ173" s="88"/>
      <c r="BA173" s="88"/>
      <c r="BB173" s="217"/>
      <c r="BC173" s="191"/>
      <c r="BD173" s="88"/>
      <c r="BE173" s="88"/>
      <c r="BF173" s="217"/>
      <c r="BG173" s="87"/>
      <c r="BH173" s="87"/>
      <c r="BI173" s="87"/>
      <c r="BJ173" s="217"/>
      <c r="BK173" s="87"/>
      <c r="BL173" s="87"/>
      <c r="BM173" s="87"/>
      <c r="BN173" s="217"/>
      <c r="BO173" s="87"/>
      <c r="BP173" s="87"/>
      <c r="BQ173" s="87"/>
      <c r="BR173" s="217"/>
      <c r="BS173" s="87"/>
      <c r="BT173" s="87"/>
      <c r="BU173" s="87"/>
      <c r="BV173" s="217"/>
      <c r="BW173" s="87"/>
      <c r="BX173" s="87"/>
      <c r="BY173" s="87"/>
      <c r="BZ173" s="217"/>
      <c r="CA173" s="87"/>
      <c r="CB173" s="87"/>
      <c r="CC173" s="87"/>
      <c r="CD173" s="217"/>
      <c r="CE173" s="87"/>
      <c r="CF173" s="87"/>
      <c r="CG173" s="87"/>
      <c r="CH173" s="217"/>
      <c r="CI173" s="87"/>
      <c r="CJ173" s="87"/>
      <c r="CK173" s="87"/>
      <c r="CL173" s="217"/>
      <c r="CM173" s="87"/>
      <c r="CN173" s="87"/>
      <c r="CO173" s="87"/>
      <c r="CP173" s="217"/>
      <c r="CQ173" s="87"/>
      <c r="CR173" s="87"/>
      <c r="CS173" s="87"/>
      <c r="CT173" s="217"/>
      <c r="CU173" s="87"/>
      <c r="CV173" s="87"/>
      <c r="CW173" s="87"/>
      <c r="CX173" s="87"/>
      <c r="CY173" s="191"/>
      <c r="CZ173" s="87"/>
      <c r="DA173" s="87"/>
      <c r="DB173" s="87"/>
      <c r="DC173" s="191"/>
      <c r="DD173" s="87"/>
      <c r="DE173" s="87"/>
      <c r="DF173" s="87"/>
      <c r="DG173" s="191"/>
      <c r="DH173" s="87"/>
      <c r="DI173" s="87"/>
      <c r="DJ173" s="217"/>
      <c r="DK173" s="87"/>
      <c r="DL173" s="87"/>
      <c r="DM173" s="87"/>
      <c r="DN173" s="217"/>
      <c r="DO173" s="87"/>
      <c r="DP173" s="87"/>
      <c r="DQ173" s="87"/>
      <c r="DR173" s="87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2"/>
      <c r="TI173" s="76"/>
      <c r="TJ173" s="87"/>
      <c r="TK173" s="87"/>
      <c r="TL173" s="87"/>
      <c r="TM173" s="76"/>
      <c r="TN173" s="87"/>
      <c r="TO173" s="87"/>
      <c r="TP173" s="87"/>
      <c r="TQ173" s="87"/>
      <c r="TR173" s="87"/>
      <c r="TS173" s="87"/>
      <c r="TT173" s="87"/>
      <c r="TU173" s="87"/>
      <c r="TV173" s="87"/>
      <c r="TW173" s="87"/>
      <c r="TX173" s="87"/>
      <c r="TY173" s="87"/>
      <c r="TZ173" s="87"/>
      <c r="UA173" s="87"/>
      <c r="UB173" s="87"/>
      <c r="UC173" s="87"/>
      <c r="UD173" s="87"/>
      <c r="UE173" s="87"/>
      <c r="UF173" s="87"/>
      <c r="UG173" s="87"/>
      <c r="UH173" s="87"/>
      <c r="UI173" s="87"/>
      <c r="UJ173" s="87"/>
      <c r="UK173" s="87"/>
    </row>
    <row r="174" spans="3:557" s="59" customFormat="1">
      <c r="C174" s="92"/>
      <c r="D174" s="92"/>
      <c r="E174" s="83"/>
      <c r="F174" s="170"/>
      <c r="G174" s="80"/>
      <c r="H174" s="87"/>
      <c r="I174" s="87"/>
      <c r="J174" s="217"/>
      <c r="K174" s="80"/>
      <c r="L174" s="87"/>
      <c r="M174" s="87"/>
      <c r="N174" s="217"/>
      <c r="O174" s="80"/>
      <c r="P174" s="87"/>
      <c r="Q174" s="87"/>
      <c r="R174" s="217"/>
      <c r="S174" s="80"/>
      <c r="T174" s="87"/>
      <c r="U174" s="87"/>
      <c r="V174" s="217"/>
      <c r="W174" s="80"/>
      <c r="X174" s="87"/>
      <c r="Y174" s="87"/>
      <c r="Z174" s="217"/>
      <c r="AA174" s="191"/>
      <c r="AB174" s="88"/>
      <c r="AC174" s="88"/>
      <c r="AD174" s="217"/>
      <c r="AE174" s="191"/>
      <c r="AF174" s="88"/>
      <c r="AG174" s="88"/>
      <c r="AH174" s="217"/>
      <c r="AI174" s="191"/>
      <c r="AJ174" s="88"/>
      <c r="AK174" s="88"/>
      <c r="AL174" s="217"/>
      <c r="AM174" s="191"/>
      <c r="AN174" s="88"/>
      <c r="AO174" s="88"/>
      <c r="AP174" s="217"/>
      <c r="AQ174" s="191"/>
      <c r="AR174" s="88"/>
      <c r="AS174" s="88"/>
      <c r="AT174" s="217"/>
      <c r="AU174" s="191"/>
      <c r="AV174" s="88"/>
      <c r="AW174" s="88"/>
      <c r="AX174" s="217"/>
      <c r="AY174" s="191"/>
      <c r="AZ174" s="88"/>
      <c r="BA174" s="88"/>
      <c r="BB174" s="217"/>
      <c r="BC174" s="191"/>
      <c r="BD174" s="88"/>
      <c r="BE174" s="88"/>
      <c r="BF174" s="217"/>
      <c r="BG174" s="87"/>
      <c r="BH174" s="87"/>
      <c r="BI174" s="87"/>
      <c r="BJ174" s="217"/>
      <c r="BK174" s="87"/>
      <c r="BL174" s="87"/>
      <c r="BM174" s="87"/>
      <c r="BN174" s="217"/>
      <c r="BO174" s="87"/>
      <c r="BP174" s="87"/>
      <c r="BQ174" s="87"/>
      <c r="BR174" s="217"/>
      <c r="BS174" s="87"/>
      <c r="BT174" s="87"/>
      <c r="BU174" s="87"/>
      <c r="BV174" s="217"/>
      <c r="BW174" s="87"/>
      <c r="BX174" s="87"/>
      <c r="BY174" s="87"/>
      <c r="BZ174" s="217"/>
      <c r="CA174" s="87"/>
      <c r="CB174" s="87"/>
      <c r="CC174" s="87"/>
      <c r="CD174" s="217"/>
      <c r="CE174" s="87"/>
      <c r="CF174" s="87"/>
      <c r="CG174" s="87"/>
      <c r="CH174" s="217"/>
      <c r="CI174" s="87"/>
      <c r="CJ174" s="87"/>
      <c r="CK174" s="87"/>
      <c r="CL174" s="217"/>
      <c r="CM174" s="87"/>
      <c r="CN174" s="87"/>
      <c r="CO174" s="87"/>
      <c r="CP174" s="217"/>
      <c r="CQ174" s="87"/>
      <c r="CR174" s="87"/>
      <c r="CS174" s="87"/>
      <c r="CT174" s="217"/>
      <c r="CU174" s="87"/>
      <c r="CV174" s="87"/>
      <c r="CW174" s="87"/>
      <c r="CX174" s="87"/>
      <c r="CY174" s="191"/>
      <c r="CZ174" s="87"/>
      <c r="DA174" s="87"/>
      <c r="DB174" s="87"/>
      <c r="DC174" s="191"/>
      <c r="DD174" s="87"/>
      <c r="DE174" s="87"/>
      <c r="DF174" s="87"/>
      <c r="DG174" s="191"/>
      <c r="DH174" s="87"/>
      <c r="DI174" s="87"/>
      <c r="DJ174" s="217"/>
      <c r="DK174" s="87"/>
      <c r="DL174" s="87"/>
      <c r="DM174" s="87"/>
      <c r="DN174" s="217"/>
      <c r="DO174" s="87"/>
      <c r="DP174" s="87"/>
      <c r="DQ174" s="87"/>
      <c r="DR174" s="87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2"/>
      <c r="TI174" s="76"/>
      <c r="TJ174" s="87"/>
      <c r="TK174" s="87"/>
      <c r="TL174" s="87"/>
      <c r="TM174" s="76"/>
      <c r="TN174" s="87"/>
      <c r="TO174" s="87"/>
      <c r="TP174" s="87"/>
      <c r="TQ174" s="87"/>
      <c r="TR174" s="87"/>
      <c r="TS174" s="87"/>
      <c r="TT174" s="87"/>
      <c r="TU174" s="87"/>
      <c r="TV174" s="87"/>
      <c r="TW174" s="87"/>
      <c r="TX174" s="87"/>
      <c r="TY174" s="87"/>
      <c r="TZ174" s="87"/>
      <c r="UA174" s="87"/>
      <c r="UB174" s="87"/>
      <c r="UC174" s="87"/>
      <c r="UD174" s="87"/>
      <c r="UE174" s="87"/>
      <c r="UF174" s="87"/>
      <c r="UG174" s="87"/>
      <c r="UH174" s="87"/>
      <c r="UI174" s="87"/>
      <c r="UJ174" s="87"/>
      <c r="UK174" s="87"/>
    </row>
    <row r="175" spans="3:557" s="59" customFormat="1">
      <c r="C175" s="92"/>
      <c r="D175" s="92"/>
      <c r="E175" s="83"/>
      <c r="F175" s="170"/>
      <c r="G175" s="80"/>
      <c r="H175" s="87"/>
      <c r="I175" s="87"/>
      <c r="J175" s="217"/>
      <c r="K175" s="80"/>
      <c r="L175" s="87"/>
      <c r="M175" s="87"/>
      <c r="N175" s="217"/>
      <c r="O175" s="80"/>
      <c r="P175" s="87"/>
      <c r="Q175" s="87"/>
      <c r="R175" s="217"/>
      <c r="S175" s="80"/>
      <c r="T175" s="87"/>
      <c r="U175" s="87"/>
      <c r="V175" s="217"/>
      <c r="W175" s="80"/>
      <c r="X175" s="87"/>
      <c r="Y175" s="87"/>
      <c r="Z175" s="217"/>
      <c r="AA175" s="191"/>
      <c r="AB175" s="88"/>
      <c r="AC175" s="88"/>
      <c r="AD175" s="217"/>
      <c r="AE175" s="191"/>
      <c r="AF175" s="88"/>
      <c r="AG175" s="88"/>
      <c r="AH175" s="217"/>
      <c r="AI175" s="191"/>
      <c r="AJ175" s="88"/>
      <c r="AK175" s="88"/>
      <c r="AL175" s="217"/>
      <c r="AM175" s="191"/>
      <c r="AN175" s="88"/>
      <c r="AO175" s="88"/>
      <c r="AP175" s="217"/>
      <c r="AQ175" s="191"/>
      <c r="AR175" s="88"/>
      <c r="AS175" s="88"/>
      <c r="AT175" s="217"/>
      <c r="AU175" s="191"/>
      <c r="AV175" s="88"/>
      <c r="AW175" s="88"/>
      <c r="AX175" s="217"/>
      <c r="AY175" s="191"/>
      <c r="AZ175" s="88"/>
      <c r="BA175" s="88"/>
      <c r="BB175" s="217"/>
      <c r="BC175" s="191"/>
      <c r="BD175" s="88"/>
      <c r="BE175" s="88"/>
      <c r="BF175" s="217"/>
      <c r="BG175" s="87"/>
      <c r="BH175" s="87"/>
      <c r="BI175" s="87"/>
      <c r="BJ175" s="217"/>
      <c r="BK175" s="87"/>
      <c r="BL175" s="87"/>
      <c r="BM175" s="87"/>
      <c r="BN175" s="217"/>
      <c r="BO175" s="87"/>
      <c r="BP175" s="87"/>
      <c r="BQ175" s="87"/>
      <c r="BR175" s="217"/>
      <c r="BS175" s="87"/>
      <c r="BT175" s="87"/>
      <c r="BU175" s="87"/>
      <c r="BV175" s="217"/>
      <c r="BW175" s="87"/>
      <c r="BX175" s="87"/>
      <c r="BY175" s="87"/>
      <c r="BZ175" s="217"/>
      <c r="CA175" s="87"/>
      <c r="CB175" s="87"/>
      <c r="CC175" s="87"/>
      <c r="CD175" s="217"/>
      <c r="CE175" s="87"/>
      <c r="CF175" s="87"/>
      <c r="CG175" s="87"/>
      <c r="CH175" s="217"/>
      <c r="CI175" s="87"/>
      <c r="CJ175" s="87"/>
      <c r="CK175" s="87"/>
      <c r="CL175" s="217"/>
      <c r="CM175" s="87"/>
      <c r="CN175" s="87"/>
      <c r="CO175" s="87"/>
      <c r="CP175" s="217"/>
      <c r="CQ175" s="87"/>
      <c r="CR175" s="87"/>
      <c r="CS175" s="87"/>
      <c r="CT175" s="217"/>
      <c r="CU175" s="87"/>
      <c r="CV175" s="87"/>
      <c r="CW175" s="87"/>
      <c r="CX175" s="87"/>
      <c r="CY175" s="191"/>
      <c r="CZ175" s="87"/>
      <c r="DA175" s="87"/>
      <c r="DB175" s="87"/>
      <c r="DC175" s="191"/>
      <c r="DD175" s="87"/>
      <c r="DE175" s="87"/>
      <c r="DF175" s="87"/>
      <c r="DG175" s="191"/>
      <c r="DH175" s="87"/>
      <c r="DI175" s="87"/>
      <c r="DJ175" s="217"/>
      <c r="DK175" s="87"/>
      <c r="DL175" s="87"/>
      <c r="DM175" s="87"/>
      <c r="DN175" s="217"/>
      <c r="DO175" s="87"/>
      <c r="DP175" s="87"/>
      <c r="DQ175" s="87"/>
      <c r="DR175" s="87"/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2"/>
      <c r="TI175" s="76"/>
      <c r="TJ175" s="87"/>
      <c r="TK175" s="87"/>
      <c r="TL175" s="87"/>
      <c r="TM175" s="76"/>
      <c r="TN175" s="87"/>
      <c r="TO175" s="87"/>
      <c r="TP175" s="87"/>
      <c r="TQ175" s="87"/>
      <c r="TR175" s="87"/>
      <c r="TS175" s="87"/>
      <c r="TT175" s="87"/>
      <c r="TU175" s="87"/>
      <c r="TV175" s="87"/>
      <c r="TW175" s="87"/>
      <c r="TX175" s="87"/>
      <c r="TY175" s="87"/>
      <c r="TZ175" s="87"/>
      <c r="UA175" s="87"/>
      <c r="UB175" s="87"/>
      <c r="UC175" s="87"/>
      <c r="UD175" s="87"/>
      <c r="UE175" s="87"/>
      <c r="UF175" s="87"/>
      <c r="UG175" s="87"/>
      <c r="UH175" s="87"/>
      <c r="UI175" s="87"/>
      <c r="UJ175" s="87"/>
      <c r="UK175" s="87"/>
    </row>
    <row r="176" spans="3:557" s="59" customFormat="1">
      <c r="C176" s="92"/>
      <c r="D176" s="92"/>
      <c r="E176" s="83"/>
      <c r="F176" s="170"/>
      <c r="G176" s="80"/>
      <c r="H176" s="87"/>
      <c r="I176" s="87"/>
      <c r="J176" s="217"/>
      <c r="K176" s="80"/>
      <c r="L176" s="87"/>
      <c r="M176" s="87"/>
      <c r="N176" s="217"/>
      <c r="O176" s="80"/>
      <c r="P176" s="87"/>
      <c r="Q176" s="87"/>
      <c r="R176" s="217"/>
      <c r="S176" s="80"/>
      <c r="T176" s="87"/>
      <c r="U176" s="87"/>
      <c r="V176" s="217"/>
      <c r="W176" s="80"/>
      <c r="X176" s="87"/>
      <c r="Y176" s="87"/>
      <c r="Z176" s="217"/>
      <c r="AA176" s="191"/>
      <c r="AB176" s="88"/>
      <c r="AC176" s="88"/>
      <c r="AD176" s="217"/>
      <c r="AE176" s="191"/>
      <c r="AF176" s="88"/>
      <c r="AG176" s="88"/>
      <c r="AH176" s="217"/>
      <c r="AI176" s="191"/>
      <c r="AJ176" s="88"/>
      <c r="AK176" s="88"/>
      <c r="AL176" s="217"/>
      <c r="AM176" s="191"/>
      <c r="AN176" s="88"/>
      <c r="AO176" s="88"/>
      <c r="AP176" s="217"/>
      <c r="AQ176" s="191"/>
      <c r="AR176" s="88"/>
      <c r="AS176" s="88"/>
      <c r="AT176" s="217"/>
      <c r="AU176" s="191"/>
      <c r="AV176" s="88"/>
      <c r="AW176" s="88"/>
      <c r="AX176" s="217"/>
      <c r="AY176" s="191"/>
      <c r="AZ176" s="88"/>
      <c r="BA176" s="88"/>
      <c r="BB176" s="217"/>
      <c r="BC176" s="191"/>
      <c r="BD176" s="88"/>
      <c r="BE176" s="88"/>
      <c r="BF176" s="217"/>
      <c r="BG176" s="87"/>
      <c r="BH176" s="87"/>
      <c r="BI176" s="87"/>
      <c r="BJ176" s="217"/>
      <c r="BK176" s="87"/>
      <c r="BL176" s="87"/>
      <c r="BM176" s="87"/>
      <c r="BN176" s="217"/>
      <c r="BO176" s="87"/>
      <c r="BP176" s="87"/>
      <c r="BQ176" s="87"/>
      <c r="BR176" s="217"/>
      <c r="BS176" s="87"/>
      <c r="BT176" s="87"/>
      <c r="BU176" s="87"/>
      <c r="BV176" s="217"/>
      <c r="BW176" s="87"/>
      <c r="BX176" s="87"/>
      <c r="BY176" s="87"/>
      <c r="BZ176" s="217"/>
      <c r="CA176" s="87"/>
      <c r="CB176" s="87"/>
      <c r="CC176" s="87"/>
      <c r="CD176" s="217"/>
      <c r="CE176" s="87"/>
      <c r="CF176" s="87"/>
      <c r="CG176" s="87"/>
      <c r="CH176" s="217"/>
      <c r="CI176" s="87"/>
      <c r="CJ176" s="87"/>
      <c r="CK176" s="87"/>
      <c r="CL176" s="217"/>
      <c r="CM176" s="87"/>
      <c r="CN176" s="87"/>
      <c r="CO176" s="87"/>
      <c r="CP176" s="217"/>
      <c r="CQ176" s="87"/>
      <c r="CR176" s="87"/>
      <c r="CS176" s="87"/>
      <c r="CT176" s="217"/>
      <c r="CU176" s="87"/>
      <c r="CV176" s="87"/>
      <c r="CW176" s="87"/>
      <c r="CX176" s="87"/>
      <c r="CY176" s="191"/>
      <c r="CZ176" s="87"/>
      <c r="DA176" s="87"/>
      <c r="DB176" s="87"/>
      <c r="DC176" s="191"/>
      <c r="DD176" s="87"/>
      <c r="DE176" s="87"/>
      <c r="DF176" s="87"/>
      <c r="DG176" s="191"/>
      <c r="DH176" s="87"/>
      <c r="DI176" s="87"/>
      <c r="DJ176" s="217"/>
      <c r="DK176" s="87"/>
      <c r="DL176" s="87"/>
      <c r="DM176" s="87"/>
      <c r="DN176" s="217"/>
      <c r="DO176" s="87"/>
      <c r="DP176" s="87"/>
      <c r="DQ176" s="87"/>
      <c r="DR176" s="87"/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2"/>
      <c r="TI176" s="76"/>
      <c r="TJ176" s="87"/>
      <c r="TK176" s="87"/>
      <c r="TL176" s="87"/>
      <c r="TM176" s="76"/>
      <c r="TN176" s="87"/>
      <c r="TO176" s="87"/>
      <c r="TP176" s="87"/>
      <c r="TQ176" s="87"/>
      <c r="TR176" s="87"/>
      <c r="TS176" s="87"/>
      <c r="TT176" s="87"/>
      <c r="TU176" s="87"/>
      <c r="TV176" s="87"/>
      <c r="TW176" s="87"/>
      <c r="TX176" s="87"/>
      <c r="TY176" s="87"/>
      <c r="TZ176" s="87"/>
      <c r="UA176" s="87"/>
      <c r="UB176" s="87"/>
      <c r="UC176" s="87"/>
      <c r="UD176" s="87"/>
      <c r="UE176" s="87"/>
      <c r="UF176" s="87"/>
      <c r="UG176" s="87"/>
      <c r="UH176" s="87"/>
      <c r="UI176" s="87"/>
      <c r="UJ176" s="87"/>
      <c r="UK176" s="87"/>
    </row>
    <row r="177" spans="3:557" s="59" customFormat="1">
      <c r="C177" s="92"/>
      <c r="D177" s="92"/>
      <c r="E177" s="83"/>
      <c r="F177" s="170"/>
      <c r="G177" s="80"/>
      <c r="H177" s="87"/>
      <c r="I177" s="87"/>
      <c r="J177" s="217"/>
      <c r="K177" s="80"/>
      <c r="L177" s="87"/>
      <c r="M177" s="87"/>
      <c r="N177" s="217"/>
      <c r="O177" s="80"/>
      <c r="P177" s="87"/>
      <c r="Q177" s="87"/>
      <c r="R177" s="217"/>
      <c r="S177" s="80"/>
      <c r="T177" s="87"/>
      <c r="U177" s="87"/>
      <c r="V177" s="217"/>
      <c r="W177" s="80"/>
      <c r="X177" s="87"/>
      <c r="Y177" s="87"/>
      <c r="Z177" s="217"/>
      <c r="AA177" s="191"/>
      <c r="AB177" s="88"/>
      <c r="AC177" s="88"/>
      <c r="AD177" s="217"/>
      <c r="AE177" s="191"/>
      <c r="AF177" s="88"/>
      <c r="AG177" s="88"/>
      <c r="AH177" s="217"/>
      <c r="AI177" s="191"/>
      <c r="AJ177" s="88"/>
      <c r="AK177" s="88"/>
      <c r="AL177" s="217"/>
      <c r="AM177" s="191"/>
      <c r="AN177" s="88"/>
      <c r="AO177" s="88"/>
      <c r="AP177" s="217"/>
      <c r="AQ177" s="191"/>
      <c r="AR177" s="88"/>
      <c r="AS177" s="88"/>
      <c r="AT177" s="217"/>
      <c r="AU177" s="191"/>
      <c r="AV177" s="88"/>
      <c r="AW177" s="88"/>
      <c r="AX177" s="217"/>
      <c r="AY177" s="191"/>
      <c r="AZ177" s="88"/>
      <c r="BA177" s="88"/>
      <c r="BB177" s="217"/>
      <c r="BC177" s="191"/>
      <c r="BD177" s="88"/>
      <c r="BE177" s="88"/>
      <c r="BF177" s="217"/>
      <c r="BG177" s="87"/>
      <c r="BH177" s="87"/>
      <c r="BI177" s="87"/>
      <c r="BJ177" s="217"/>
      <c r="BK177" s="87"/>
      <c r="BL177" s="87"/>
      <c r="BM177" s="87"/>
      <c r="BN177" s="217"/>
      <c r="BO177" s="87"/>
      <c r="BP177" s="87"/>
      <c r="BQ177" s="87"/>
      <c r="BR177" s="217"/>
      <c r="BS177" s="87"/>
      <c r="BT177" s="87"/>
      <c r="BU177" s="87"/>
      <c r="BV177" s="217"/>
      <c r="BW177" s="87"/>
      <c r="BX177" s="87"/>
      <c r="BY177" s="87"/>
      <c r="BZ177" s="217"/>
      <c r="CA177" s="87"/>
      <c r="CB177" s="87"/>
      <c r="CC177" s="87"/>
      <c r="CD177" s="217"/>
      <c r="CE177" s="87"/>
      <c r="CF177" s="87"/>
      <c r="CG177" s="87"/>
      <c r="CH177" s="217"/>
      <c r="CI177" s="87"/>
      <c r="CJ177" s="87"/>
      <c r="CK177" s="87"/>
      <c r="CL177" s="217"/>
      <c r="CM177" s="87"/>
      <c r="CN177" s="87"/>
      <c r="CO177" s="87"/>
      <c r="CP177" s="217"/>
      <c r="CQ177" s="87"/>
      <c r="CR177" s="87"/>
      <c r="CS177" s="87"/>
      <c r="CT177" s="217"/>
      <c r="CU177" s="87"/>
      <c r="CV177" s="87"/>
      <c r="CW177" s="87"/>
      <c r="CX177" s="87"/>
      <c r="CY177" s="191"/>
      <c r="CZ177" s="87"/>
      <c r="DA177" s="87"/>
      <c r="DB177" s="87"/>
      <c r="DC177" s="191"/>
      <c r="DD177" s="87"/>
      <c r="DE177" s="87"/>
      <c r="DF177" s="87"/>
      <c r="DG177" s="191"/>
      <c r="DH177" s="87"/>
      <c r="DI177" s="87"/>
      <c r="DJ177" s="217"/>
      <c r="DK177" s="87"/>
      <c r="DL177" s="87"/>
      <c r="DM177" s="87"/>
      <c r="DN177" s="217"/>
      <c r="DO177" s="87"/>
      <c r="DP177" s="87"/>
      <c r="DQ177" s="87"/>
      <c r="DR177" s="87"/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2"/>
      <c r="TI177" s="76"/>
      <c r="TJ177" s="87"/>
      <c r="TK177" s="87"/>
      <c r="TL177" s="87"/>
      <c r="TM177" s="76"/>
      <c r="TN177" s="87"/>
      <c r="TO177" s="87"/>
      <c r="TP177" s="87"/>
      <c r="TQ177" s="87"/>
      <c r="TR177" s="87"/>
      <c r="TS177" s="87"/>
      <c r="TT177" s="87"/>
      <c r="TU177" s="87"/>
      <c r="TV177" s="87"/>
      <c r="TW177" s="87"/>
      <c r="TX177" s="87"/>
      <c r="TY177" s="87"/>
      <c r="TZ177" s="87"/>
      <c r="UA177" s="87"/>
      <c r="UB177" s="87"/>
      <c r="UC177" s="87"/>
      <c r="UD177" s="87"/>
      <c r="UE177" s="87"/>
      <c r="UF177" s="87"/>
      <c r="UG177" s="87"/>
      <c r="UH177" s="87"/>
      <c r="UI177" s="87"/>
      <c r="UJ177" s="87"/>
      <c r="UK177" s="87"/>
    </row>
    <row r="178" spans="3:557" s="59" customFormat="1">
      <c r="C178" s="92"/>
      <c r="D178" s="92"/>
      <c r="E178" s="83"/>
      <c r="F178" s="170"/>
      <c r="G178" s="80"/>
      <c r="H178" s="87"/>
      <c r="I178" s="87"/>
      <c r="J178" s="217"/>
      <c r="K178" s="80"/>
      <c r="L178" s="87"/>
      <c r="M178" s="87"/>
      <c r="N178" s="217"/>
      <c r="O178" s="80"/>
      <c r="P178" s="87"/>
      <c r="Q178" s="87"/>
      <c r="R178" s="217"/>
      <c r="S178" s="80"/>
      <c r="T178" s="87"/>
      <c r="U178" s="87"/>
      <c r="V178" s="217"/>
      <c r="W178" s="80"/>
      <c r="X178" s="87"/>
      <c r="Y178" s="87"/>
      <c r="Z178" s="217"/>
      <c r="AA178" s="191"/>
      <c r="AB178" s="88"/>
      <c r="AC178" s="88"/>
      <c r="AD178" s="217"/>
      <c r="AE178" s="191"/>
      <c r="AF178" s="88"/>
      <c r="AG178" s="88"/>
      <c r="AH178" s="217"/>
      <c r="AI178" s="191"/>
      <c r="AJ178" s="88"/>
      <c r="AK178" s="88"/>
      <c r="AL178" s="217"/>
      <c r="AM178" s="191"/>
      <c r="AN178" s="88"/>
      <c r="AO178" s="88"/>
      <c r="AP178" s="217"/>
      <c r="AQ178" s="191"/>
      <c r="AR178" s="88"/>
      <c r="AS178" s="88"/>
      <c r="AT178" s="217"/>
      <c r="AU178" s="191"/>
      <c r="AV178" s="88"/>
      <c r="AW178" s="88"/>
      <c r="AX178" s="217"/>
      <c r="AY178" s="191"/>
      <c r="AZ178" s="88"/>
      <c r="BA178" s="88"/>
      <c r="BB178" s="217"/>
      <c r="BC178" s="191"/>
      <c r="BD178" s="88"/>
      <c r="BE178" s="88"/>
      <c r="BF178" s="217"/>
      <c r="BG178" s="87"/>
      <c r="BH178" s="87"/>
      <c r="BI178" s="87"/>
      <c r="BJ178" s="217"/>
      <c r="BK178" s="87"/>
      <c r="BL178" s="87"/>
      <c r="BM178" s="87"/>
      <c r="BN178" s="217"/>
      <c r="BO178" s="87"/>
      <c r="BP178" s="87"/>
      <c r="BQ178" s="87"/>
      <c r="BR178" s="217"/>
      <c r="BS178" s="87"/>
      <c r="BT178" s="87"/>
      <c r="BU178" s="87"/>
      <c r="BV178" s="217"/>
      <c r="BW178" s="87"/>
      <c r="BX178" s="87"/>
      <c r="BY178" s="87"/>
      <c r="BZ178" s="217"/>
      <c r="CA178" s="87"/>
      <c r="CB178" s="87"/>
      <c r="CC178" s="87"/>
      <c r="CD178" s="217"/>
      <c r="CE178" s="87"/>
      <c r="CF178" s="87"/>
      <c r="CG178" s="87"/>
      <c r="CH178" s="217"/>
      <c r="CI178" s="87"/>
      <c r="CJ178" s="87"/>
      <c r="CK178" s="87"/>
      <c r="CL178" s="217"/>
      <c r="CM178" s="87"/>
      <c r="CN178" s="87"/>
      <c r="CO178" s="87"/>
      <c r="CP178" s="217"/>
      <c r="CQ178" s="87"/>
      <c r="CR178" s="87"/>
      <c r="CS178" s="87"/>
      <c r="CT178" s="217"/>
      <c r="CU178" s="87"/>
      <c r="CV178" s="87"/>
      <c r="CW178" s="87"/>
      <c r="CX178" s="87"/>
      <c r="CY178" s="191"/>
      <c r="CZ178" s="87"/>
      <c r="DA178" s="87"/>
      <c r="DB178" s="87"/>
      <c r="DC178" s="191"/>
      <c r="DD178" s="87"/>
      <c r="DE178" s="87"/>
      <c r="DF178" s="87"/>
      <c r="DG178" s="191"/>
      <c r="DH178" s="87"/>
      <c r="DI178" s="87"/>
      <c r="DJ178" s="217"/>
      <c r="DK178" s="87"/>
      <c r="DL178" s="87"/>
      <c r="DM178" s="87"/>
      <c r="DN178" s="217"/>
      <c r="DO178" s="87"/>
      <c r="DP178" s="87"/>
      <c r="DQ178" s="87"/>
      <c r="DR178" s="87"/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2"/>
      <c r="TI178" s="76"/>
      <c r="TJ178" s="87"/>
      <c r="TK178" s="87"/>
      <c r="TL178" s="87"/>
      <c r="TM178" s="76"/>
      <c r="TN178" s="87"/>
      <c r="TO178" s="87"/>
      <c r="TP178" s="87"/>
      <c r="TQ178" s="87"/>
      <c r="TR178" s="87"/>
      <c r="TS178" s="87"/>
      <c r="TT178" s="87"/>
      <c r="TU178" s="87"/>
      <c r="TV178" s="87"/>
      <c r="TW178" s="87"/>
      <c r="TX178" s="87"/>
      <c r="TY178" s="87"/>
      <c r="TZ178" s="87"/>
      <c r="UA178" s="87"/>
      <c r="UB178" s="87"/>
      <c r="UC178" s="87"/>
      <c r="UD178" s="87"/>
      <c r="UE178" s="87"/>
      <c r="UF178" s="87"/>
      <c r="UG178" s="87"/>
      <c r="UH178" s="87"/>
      <c r="UI178" s="87"/>
      <c r="UJ178" s="87"/>
      <c r="UK178" s="87"/>
    </row>
    <row r="179" spans="3:557" s="59" customFormat="1">
      <c r="C179" s="92"/>
      <c r="D179" s="92"/>
      <c r="E179" s="83"/>
      <c r="F179" s="170"/>
      <c r="G179" s="80"/>
      <c r="H179" s="87"/>
      <c r="I179" s="87"/>
      <c r="J179" s="217"/>
      <c r="K179" s="80"/>
      <c r="L179" s="87"/>
      <c r="M179" s="87"/>
      <c r="N179" s="217"/>
      <c r="O179" s="80"/>
      <c r="P179" s="87"/>
      <c r="Q179" s="87"/>
      <c r="R179" s="217"/>
      <c r="S179" s="80"/>
      <c r="T179" s="87"/>
      <c r="U179" s="87"/>
      <c r="V179" s="217"/>
      <c r="W179" s="80"/>
      <c r="X179" s="87"/>
      <c r="Y179" s="87"/>
      <c r="Z179" s="217"/>
      <c r="AA179" s="191"/>
      <c r="AB179" s="88"/>
      <c r="AC179" s="88"/>
      <c r="AD179" s="217"/>
      <c r="AE179" s="191"/>
      <c r="AF179" s="88"/>
      <c r="AG179" s="88"/>
      <c r="AH179" s="217"/>
      <c r="AI179" s="191"/>
      <c r="AJ179" s="88"/>
      <c r="AK179" s="88"/>
      <c r="AL179" s="217"/>
      <c r="AM179" s="191"/>
      <c r="AN179" s="88"/>
      <c r="AO179" s="88"/>
      <c r="AP179" s="217"/>
      <c r="AQ179" s="191"/>
      <c r="AR179" s="88"/>
      <c r="AS179" s="88"/>
      <c r="AT179" s="217"/>
      <c r="AU179" s="191"/>
      <c r="AV179" s="88"/>
      <c r="AW179" s="88"/>
      <c r="AX179" s="217"/>
      <c r="AY179" s="191"/>
      <c r="AZ179" s="88"/>
      <c r="BA179" s="88"/>
      <c r="BB179" s="217"/>
      <c r="BC179" s="191"/>
      <c r="BD179" s="88"/>
      <c r="BE179" s="88"/>
      <c r="BF179" s="217"/>
      <c r="BG179" s="87"/>
      <c r="BH179" s="87"/>
      <c r="BI179" s="87"/>
      <c r="BJ179" s="217"/>
      <c r="BK179" s="87"/>
      <c r="BL179" s="87"/>
      <c r="BM179" s="87"/>
      <c r="BN179" s="217"/>
      <c r="BO179" s="87"/>
      <c r="BP179" s="87"/>
      <c r="BQ179" s="87"/>
      <c r="BR179" s="217"/>
      <c r="BS179" s="87"/>
      <c r="BT179" s="87"/>
      <c r="BU179" s="87"/>
      <c r="BV179" s="217"/>
      <c r="BW179" s="87"/>
      <c r="BX179" s="87"/>
      <c r="BY179" s="87"/>
      <c r="BZ179" s="217"/>
      <c r="CA179" s="87"/>
      <c r="CB179" s="87"/>
      <c r="CC179" s="87"/>
      <c r="CD179" s="217"/>
      <c r="CE179" s="87"/>
      <c r="CF179" s="87"/>
      <c r="CG179" s="87"/>
      <c r="CH179" s="217"/>
      <c r="CI179" s="87"/>
      <c r="CJ179" s="87"/>
      <c r="CK179" s="87"/>
      <c r="CL179" s="217"/>
      <c r="CM179" s="87"/>
      <c r="CN179" s="87"/>
      <c r="CO179" s="87"/>
      <c r="CP179" s="217"/>
      <c r="CQ179" s="87"/>
      <c r="CR179" s="87"/>
      <c r="CS179" s="87"/>
      <c r="CT179" s="217"/>
      <c r="CU179" s="87"/>
      <c r="CV179" s="87"/>
      <c r="CW179" s="87"/>
      <c r="CX179" s="87"/>
      <c r="CY179" s="191"/>
      <c r="CZ179" s="87"/>
      <c r="DA179" s="87"/>
      <c r="DB179" s="87"/>
      <c r="DC179" s="191"/>
      <c r="DD179" s="87"/>
      <c r="DE179" s="87"/>
      <c r="DF179" s="87"/>
      <c r="DG179" s="191"/>
      <c r="DH179" s="87"/>
      <c r="DI179" s="87"/>
      <c r="DJ179" s="217"/>
      <c r="DK179" s="87"/>
      <c r="DL179" s="87"/>
      <c r="DM179" s="87"/>
      <c r="DN179" s="217"/>
      <c r="DO179" s="87"/>
      <c r="DP179" s="87"/>
      <c r="DQ179" s="87"/>
      <c r="DR179" s="87"/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2"/>
      <c r="TI179" s="76"/>
      <c r="TJ179" s="87"/>
      <c r="TK179" s="87"/>
      <c r="TL179" s="87"/>
      <c r="TM179" s="76"/>
      <c r="TN179" s="87"/>
      <c r="TO179" s="87"/>
      <c r="TP179" s="87"/>
      <c r="TQ179" s="87"/>
      <c r="TR179" s="87"/>
      <c r="TS179" s="87"/>
      <c r="TT179" s="87"/>
      <c r="TU179" s="87"/>
      <c r="TV179" s="87"/>
      <c r="TW179" s="87"/>
      <c r="TX179" s="87"/>
      <c r="TY179" s="87"/>
      <c r="TZ179" s="87"/>
      <c r="UA179" s="87"/>
      <c r="UB179" s="87"/>
      <c r="UC179" s="87"/>
      <c r="UD179" s="87"/>
      <c r="UE179" s="87"/>
      <c r="UF179" s="87"/>
      <c r="UG179" s="87"/>
      <c r="UH179" s="87"/>
      <c r="UI179" s="87"/>
      <c r="UJ179" s="87"/>
      <c r="UK179" s="87"/>
    </row>
    <row r="180" spans="3:557" s="59" customFormat="1">
      <c r="C180" s="92"/>
      <c r="D180" s="92"/>
      <c r="E180" s="83"/>
      <c r="F180" s="170"/>
      <c r="G180" s="80"/>
      <c r="H180" s="87"/>
      <c r="I180" s="87"/>
      <c r="J180" s="217"/>
      <c r="K180" s="80"/>
      <c r="L180" s="87"/>
      <c r="M180" s="87"/>
      <c r="N180" s="217"/>
      <c r="O180" s="80"/>
      <c r="P180" s="87"/>
      <c r="Q180" s="87"/>
      <c r="R180" s="217"/>
      <c r="S180" s="80"/>
      <c r="T180" s="87"/>
      <c r="U180" s="87"/>
      <c r="V180" s="217"/>
      <c r="W180" s="80"/>
      <c r="X180" s="87"/>
      <c r="Y180" s="87"/>
      <c r="Z180" s="217"/>
      <c r="AA180" s="191"/>
      <c r="AB180" s="88"/>
      <c r="AC180" s="88"/>
      <c r="AD180" s="217"/>
      <c r="AE180" s="191"/>
      <c r="AF180" s="88"/>
      <c r="AG180" s="88"/>
      <c r="AH180" s="217"/>
      <c r="AI180" s="191"/>
      <c r="AJ180" s="88"/>
      <c r="AK180" s="88"/>
      <c r="AL180" s="217"/>
      <c r="AM180" s="191"/>
      <c r="AN180" s="88"/>
      <c r="AO180" s="88"/>
      <c r="AP180" s="217"/>
      <c r="AQ180" s="191"/>
      <c r="AR180" s="88"/>
      <c r="AS180" s="88"/>
      <c r="AT180" s="217"/>
      <c r="AU180" s="191"/>
      <c r="AV180" s="88"/>
      <c r="AW180" s="88"/>
      <c r="AX180" s="217"/>
      <c r="AY180" s="191"/>
      <c r="AZ180" s="88"/>
      <c r="BA180" s="88"/>
      <c r="BB180" s="217"/>
      <c r="BC180" s="191"/>
      <c r="BD180" s="88"/>
      <c r="BE180" s="88"/>
      <c r="BF180" s="217"/>
      <c r="BG180" s="87"/>
      <c r="BH180" s="87"/>
      <c r="BI180" s="87"/>
      <c r="BJ180" s="217"/>
      <c r="BK180" s="87"/>
      <c r="BL180" s="87"/>
      <c r="BM180" s="87"/>
      <c r="BN180" s="217"/>
      <c r="BO180" s="87"/>
      <c r="BP180" s="87"/>
      <c r="BQ180" s="87"/>
      <c r="BR180" s="217"/>
      <c r="BS180" s="87"/>
      <c r="BT180" s="87"/>
      <c r="BU180" s="87"/>
      <c r="BV180" s="217"/>
      <c r="BW180" s="87"/>
      <c r="BX180" s="87"/>
      <c r="BY180" s="87"/>
      <c r="BZ180" s="217"/>
      <c r="CA180" s="87"/>
      <c r="CB180" s="87"/>
      <c r="CC180" s="87"/>
      <c r="CD180" s="217"/>
      <c r="CE180" s="87"/>
      <c r="CF180" s="87"/>
      <c r="CG180" s="87"/>
      <c r="CH180" s="217"/>
      <c r="CI180" s="87"/>
      <c r="CJ180" s="87"/>
      <c r="CK180" s="87"/>
      <c r="CL180" s="217"/>
      <c r="CM180" s="87"/>
      <c r="CN180" s="87"/>
      <c r="CO180" s="87"/>
      <c r="CP180" s="217"/>
      <c r="CQ180" s="87"/>
      <c r="CR180" s="87"/>
      <c r="CS180" s="87"/>
      <c r="CT180" s="217"/>
      <c r="CU180" s="87"/>
      <c r="CV180" s="87"/>
      <c r="CW180" s="87"/>
      <c r="CX180" s="87"/>
      <c r="CY180" s="191"/>
      <c r="CZ180" s="87"/>
      <c r="DA180" s="87"/>
      <c r="DB180" s="87"/>
      <c r="DC180" s="191"/>
      <c r="DD180" s="87"/>
      <c r="DE180" s="87"/>
      <c r="DF180" s="87"/>
      <c r="DG180" s="191"/>
      <c r="DH180" s="87"/>
      <c r="DI180" s="87"/>
      <c r="DJ180" s="217"/>
      <c r="DK180" s="87"/>
      <c r="DL180" s="87"/>
      <c r="DM180" s="87"/>
      <c r="DN180" s="217"/>
      <c r="DO180" s="87"/>
      <c r="DP180" s="87"/>
      <c r="DQ180" s="87"/>
      <c r="DR180" s="87"/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1"/>
      <c r="TI180" s="76"/>
      <c r="TJ180" s="87"/>
      <c r="TK180" s="87"/>
      <c r="TL180" s="87"/>
      <c r="TM180" s="76"/>
      <c r="TN180" s="87"/>
      <c r="TO180" s="87"/>
      <c r="TP180" s="87"/>
      <c r="TQ180" s="87"/>
      <c r="TR180" s="87"/>
      <c r="TS180" s="87"/>
      <c r="TT180" s="87"/>
      <c r="TU180" s="87"/>
      <c r="TV180" s="87"/>
      <c r="TW180" s="87"/>
      <c r="TX180" s="87"/>
      <c r="TY180" s="87"/>
      <c r="TZ180" s="87"/>
      <c r="UA180" s="87"/>
      <c r="UB180" s="87"/>
      <c r="UC180" s="87"/>
      <c r="UD180" s="87"/>
      <c r="UE180" s="87"/>
      <c r="UF180" s="87"/>
      <c r="UG180" s="87"/>
      <c r="UH180" s="87"/>
      <c r="UI180" s="87"/>
      <c r="UJ180" s="87"/>
      <c r="UK180" s="87"/>
    </row>
    <row r="181" spans="3:557" s="59" customFormat="1">
      <c r="C181" s="92"/>
      <c r="D181" s="92"/>
      <c r="E181" s="83"/>
      <c r="F181" s="170"/>
      <c r="G181" s="80"/>
      <c r="H181" s="87"/>
      <c r="I181" s="87"/>
      <c r="J181" s="217"/>
      <c r="K181" s="80"/>
      <c r="L181" s="87"/>
      <c r="M181" s="87"/>
      <c r="N181" s="217"/>
      <c r="O181" s="80"/>
      <c r="P181" s="87"/>
      <c r="Q181" s="87"/>
      <c r="R181" s="217"/>
      <c r="S181" s="80"/>
      <c r="T181" s="87"/>
      <c r="U181" s="87"/>
      <c r="V181" s="217"/>
      <c r="W181" s="80"/>
      <c r="X181" s="87"/>
      <c r="Y181" s="87"/>
      <c r="Z181" s="217"/>
      <c r="AA181" s="191"/>
      <c r="AB181" s="88"/>
      <c r="AC181" s="88"/>
      <c r="AD181" s="217"/>
      <c r="AE181" s="191"/>
      <c r="AF181" s="88"/>
      <c r="AG181" s="88"/>
      <c r="AH181" s="217"/>
      <c r="AI181" s="191"/>
      <c r="AJ181" s="88"/>
      <c r="AK181" s="88"/>
      <c r="AL181" s="217"/>
      <c r="AM181" s="191"/>
      <c r="AN181" s="88"/>
      <c r="AO181" s="88"/>
      <c r="AP181" s="217"/>
      <c r="AQ181" s="191"/>
      <c r="AR181" s="88"/>
      <c r="AS181" s="88"/>
      <c r="AT181" s="217"/>
      <c r="AU181" s="191"/>
      <c r="AV181" s="88"/>
      <c r="AW181" s="88"/>
      <c r="AX181" s="217"/>
      <c r="AY181" s="191"/>
      <c r="AZ181" s="88"/>
      <c r="BA181" s="88"/>
      <c r="BB181" s="217"/>
      <c r="BC181" s="191"/>
      <c r="BD181" s="88"/>
      <c r="BE181" s="88"/>
      <c r="BF181" s="217"/>
      <c r="BG181" s="87"/>
      <c r="BH181" s="87"/>
      <c r="BI181" s="87"/>
      <c r="BJ181" s="217"/>
      <c r="BK181" s="87"/>
      <c r="BL181" s="87"/>
      <c r="BM181" s="87"/>
      <c r="BN181" s="217"/>
      <c r="BO181" s="87"/>
      <c r="BP181" s="87"/>
      <c r="BQ181" s="87"/>
      <c r="BR181" s="217"/>
      <c r="BS181" s="87"/>
      <c r="BT181" s="87"/>
      <c r="BU181" s="87"/>
      <c r="BV181" s="217"/>
      <c r="BW181" s="87"/>
      <c r="BX181" s="87"/>
      <c r="BY181" s="87"/>
      <c r="BZ181" s="217"/>
      <c r="CA181" s="87"/>
      <c r="CB181" s="87"/>
      <c r="CC181" s="87"/>
      <c r="CD181" s="217"/>
      <c r="CE181" s="87"/>
      <c r="CF181" s="87"/>
      <c r="CG181" s="87"/>
      <c r="CH181" s="217"/>
      <c r="CI181" s="87"/>
      <c r="CJ181" s="87"/>
      <c r="CK181" s="87"/>
      <c r="CL181" s="217"/>
      <c r="CM181" s="87"/>
      <c r="CN181" s="87"/>
      <c r="CO181" s="87"/>
      <c r="CP181" s="217"/>
      <c r="CQ181" s="87"/>
      <c r="CR181" s="87"/>
      <c r="CS181" s="87"/>
      <c r="CT181" s="217"/>
      <c r="CU181" s="87"/>
      <c r="CV181" s="87"/>
      <c r="CW181" s="87"/>
      <c r="CX181" s="87"/>
      <c r="CY181" s="191"/>
      <c r="CZ181" s="87"/>
      <c r="DA181" s="87"/>
      <c r="DB181" s="87"/>
      <c r="DC181" s="191"/>
      <c r="DD181" s="87"/>
      <c r="DE181" s="87"/>
      <c r="DF181" s="87"/>
      <c r="DG181" s="191"/>
      <c r="DH181" s="87"/>
      <c r="DI181" s="87"/>
      <c r="DJ181" s="217"/>
      <c r="DK181" s="87"/>
      <c r="DL181" s="87"/>
      <c r="DM181" s="87"/>
      <c r="DN181" s="217"/>
      <c r="DO181" s="87"/>
      <c r="DP181" s="87"/>
      <c r="DQ181" s="87"/>
      <c r="DR181" s="87"/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2"/>
      <c r="TI181" s="76"/>
      <c r="TJ181" s="87"/>
      <c r="TK181" s="87"/>
      <c r="TL181" s="87"/>
      <c r="TM181" s="76"/>
      <c r="TN181" s="87"/>
      <c r="TO181" s="87"/>
      <c r="TP181" s="87"/>
      <c r="TQ181" s="87"/>
      <c r="TR181" s="87"/>
      <c r="TS181" s="87"/>
      <c r="TT181" s="87"/>
      <c r="TU181" s="87"/>
      <c r="TV181" s="87"/>
      <c r="TW181" s="87"/>
      <c r="TX181" s="87"/>
      <c r="TY181" s="87"/>
      <c r="TZ181" s="87"/>
      <c r="UA181" s="87"/>
      <c r="UB181" s="87"/>
      <c r="UC181" s="87"/>
      <c r="UD181" s="87"/>
      <c r="UE181" s="87"/>
      <c r="UF181" s="87"/>
      <c r="UG181" s="87"/>
      <c r="UH181" s="87"/>
      <c r="UI181" s="87"/>
      <c r="UJ181" s="87"/>
      <c r="UK181" s="87"/>
    </row>
    <row r="182" spans="3:557" s="59" customFormat="1">
      <c r="C182" s="92"/>
      <c r="D182" s="92"/>
      <c r="E182" s="83"/>
      <c r="F182" s="170"/>
      <c r="G182" s="80"/>
      <c r="H182" s="87"/>
      <c r="I182" s="87"/>
      <c r="J182" s="217"/>
      <c r="K182" s="80"/>
      <c r="L182" s="87"/>
      <c r="M182" s="87"/>
      <c r="N182" s="217"/>
      <c r="O182" s="80"/>
      <c r="P182" s="87"/>
      <c r="Q182" s="87"/>
      <c r="R182" s="217"/>
      <c r="S182" s="80"/>
      <c r="T182" s="87"/>
      <c r="U182" s="87"/>
      <c r="V182" s="217"/>
      <c r="W182" s="80"/>
      <c r="X182" s="87"/>
      <c r="Y182" s="87"/>
      <c r="Z182" s="217"/>
      <c r="AA182" s="191"/>
      <c r="AB182" s="88"/>
      <c r="AC182" s="88"/>
      <c r="AD182" s="217"/>
      <c r="AE182" s="191"/>
      <c r="AF182" s="88"/>
      <c r="AG182" s="88"/>
      <c r="AH182" s="217"/>
      <c r="AI182" s="191"/>
      <c r="AJ182" s="88"/>
      <c r="AK182" s="88"/>
      <c r="AL182" s="217"/>
      <c r="AM182" s="191"/>
      <c r="AN182" s="88"/>
      <c r="AO182" s="88"/>
      <c r="AP182" s="217"/>
      <c r="AQ182" s="191"/>
      <c r="AR182" s="88"/>
      <c r="AS182" s="88"/>
      <c r="AT182" s="217"/>
      <c r="AU182" s="191"/>
      <c r="AV182" s="88"/>
      <c r="AW182" s="88"/>
      <c r="AX182" s="217"/>
      <c r="AY182" s="191"/>
      <c r="AZ182" s="88"/>
      <c r="BA182" s="88"/>
      <c r="BB182" s="217"/>
      <c r="BC182" s="191"/>
      <c r="BD182" s="88"/>
      <c r="BE182" s="88"/>
      <c r="BF182" s="217"/>
      <c r="BG182" s="87"/>
      <c r="BH182" s="87"/>
      <c r="BI182" s="87"/>
      <c r="BJ182" s="217"/>
      <c r="BK182" s="87"/>
      <c r="BL182" s="87"/>
      <c r="BM182" s="87"/>
      <c r="BN182" s="217"/>
      <c r="BO182" s="87"/>
      <c r="BP182" s="87"/>
      <c r="BQ182" s="87"/>
      <c r="BR182" s="217"/>
      <c r="BS182" s="87"/>
      <c r="BT182" s="87"/>
      <c r="BU182" s="87"/>
      <c r="BV182" s="217"/>
      <c r="BW182" s="87"/>
      <c r="BX182" s="87"/>
      <c r="BY182" s="87"/>
      <c r="BZ182" s="217"/>
      <c r="CA182" s="87"/>
      <c r="CB182" s="87"/>
      <c r="CC182" s="87"/>
      <c r="CD182" s="217"/>
      <c r="CE182" s="87"/>
      <c r="CF182" s="87"/>
      <c r="CG182" s="87"/>
      <c r="CH182" s="217"/>
      <c r="CI182" s="87"/>
      <c r="CJ182" s="87"/>
      <c r="CK182" s="87"/>
      <c r="CL182" s="217"/>
      <c r="CM182" s="87"/>
      <c r="CN182" s="87"/>
      <c r="CO182" s="87"/>
      <c r="CP182" s="217"/>
      <c r="CQ182" s="87"/>
      <c r="CR182" s="87"/>
      <c r="CS182" s="87"/>
      <c r="CT182" s="217"/>
      <c r="CU182" s="87"/>
      <c r="CV182" s="87"/>
      <c r="CW182" s="87"/>
      <c r="CX182" s="87"/>
      <c r="CY182" s="191"/>
      <c r="CZ182" s="87"/>
      <c r="DA182" s="87"/>
      <c r="DB182" s="87"/>
      <c r="DC182" s="191"/>
      <c r="DD182" s="87"/>
      <c r="DE182" s="87"/>
      <c r="DF182" s="87"/>
      <c r="DG182" s="191"/>
      <c r="DH182" s="87"/>
      <c r="DI182" s="87"/>
      <c r="DJ182" s="217"/>
      <c r="DK182" s="87"/>
      <c r="DL182" s="87"/>
      <c r="DM182" s="87"/>
      <c r="DN182" s="217"/>
      <c r="DO182" s="87"/>
      <c r="DP182" s="87"/>
      <c r="DQ182" s="87"/>
      <c r="DR182" s="87"/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2"/>
      <c r="TI182" s="76"/>
      <c r="TJ182" s="87"/>
      <c r="TK182" s="87"/>
      <c r="TL182" s="87"/>
      <c r="TM182" s="76"/>
      <c r="TN182" s="87"/>
      <c r="TO182" s="87"/>
      <c r="TP182" s="87"/>
      <c r="TQ182" s="87"/>
      <c r="TR182" s="87"/>
      <c r="TS182" s="87"/>
      <c r="TT182" s="87"/>
      <c r="TU182" s="87"/>
      <c r="TV182" s="87"/>
      <c r="TW182" s="87"/>
      <c r="TX182" s="87"/>
      <c r="TY182" s="87"/>
      <c r="TZ182" s="87"/>
      <c r="UA182" s="87"/>
      <c r="UB182" s="87"/>
      <c r="UC182" s="87"/>
      <c r="UD182" s="87"/>
      <c r="UE182" s="87"/>
      <c r="UF182" s="87"/>
      <c r="UG182" s="87"/>
      <c r="UH182" s="87"/>
      <c r="UI182" s="87"/>
      <c r="UJ182" s="87"/>
      <c r="UK182" s="87"/>
    </row>
    <row r="183" spans="3:557" s="59" customFormat="1">
      <c r="C183" s="92"/>
      <c r="D183" s="92"/>
      <c r="E183" s="83"/>
      <c r="F183" s="170"/>
      <c r="G183" s="80"/>
      <c r="H183" s="87"/>
      <c r="I183" s="87"/>
      <c r="J183" s="217"/>
      <c r="K183" s="80"/>
      <c r="L183" s="87"/>
      <c r="M183" s="87"/>
      <c r="N183" s="217"/>
      <c r="O183" s="80"/>
      <c r="P183" s="87"/>
      <c r="Q183" s="87"/>
      <c r="R183" s="217"/>
      <c r="S183" s="80"/>
      <c r="T183" s="87"/>
      <c r="U183" s="87"/>
      <c r="V183" s="217"/>
      <c r="W183" s="80"/>
      <c r="X183" s="87"/>
      <c r="Y183" s="87"/>
      <c r="Z183" s="217"/>
      <c r="AA183" s="191"/>
      <c r="AB183" s="88"/>
      <c r="AC183" s="88"/>
      <c r="AD183" s="217"/>
      <c r="AE183" s="191"/>
      <c r="AF183" s="88"/>
      <c r="AG183" s="88"/>
      <c r="AH183" s="217"/>
      <c r="AI183" s="191"/>
      <c r="AJ183" s="88"/>
      <c r="AK183" s="88"/>
      <c r="AL183" s="217"/>
      <c r="AM183" s="191"/>
      <c r="AN183" s="88"/>
      <c r="AO183" s="88"/>
      <c r="AP183" s="217"/>
      <c r="AQ183" s="191"/>
      <c r="AR183" s="88"/>
      <c r="AS183" s="88"/>
      <c r="AT183" s="217"/>
      <c r="AU183" s="191"/>
      <c r="AV183" s="88"/>
      <c r="AW183" s="88"/>
      <c r="AX183" s="217"/>
      <c r="AY183" s="191"/>
      <c r="AZ183" s="88"/>
      <c r="BA183" s="88"/>
      <c r="BB183" s="217"/>
      <c r="BC183" s="191"/>
      <c r="BD183" s="88"/>
      <c r="BE183" s="88"/>
      <c r="BF183" s="217"/>
      <c r="BG183" s="87"/>
      <c r="BH183" s="87"/>
      <c r="BI183" s="87"/>
      <c r="BJ183" s="217"/>
      <c r="BK183" s="87"/>
      <c r="BL183" s="87"/>
      <c r="BM183" s="87"/>
      <c r="BN183" s="217"/>
      <c r="BO183" s="87"/>
      <c r="BP183" s="87"/>
      <c r="BQ183" s="87"/>
      <c r="BR183" s="217"/>
      <c r="BS183" s="87"/>
      <c r="BT183" s="87"/>
      <c r="BU183" s="87"/>
      <c r="BV183" s="217"/>
      <c r="BW183" s="87"/>
      <c r="BX183" s="87"/>
      <c r="BY183" s="87"/>
      <c r="BZ183" s="217"/>
      <c r="CA183" s="87"/>
      <c r="CB183" s="87"/>
      <c r="CC183" s="87"/>
      <c r="CD183" s="217"/>
      <c r="CE183" s="87"/>
      <c r="CF183" s="87"/>
      <c r="CG183" s="87"/>
      <c r="CH183" s="217"/>
      <c r="CI183" s="87"/>
      <c r="CJ183" s="87"/>
      <c r="CK183" s="87"/>
      <c r="CL183" s="217"/>
      <c r="CM183" s="87"/>
      <c r="CN183" s="87"/>
      <c r="CO183" s="87"/>
      <c r="CP183" s="217"/>
      <c r="CQ183" s="87"/>
      <c r="CR183" s="87"/>
      <c r="CS183" s="87"/>
      <c r="CT183" s="217"/>
      <c r="CU183" s="87"/>
      <c r="CV183" s="87"/>
      <c r="CW183" s="87"/>
      <c r="CX183" s="87"/>
      <c r="CY183" s="191"/>
      <c r="CZ183" s="87"/>
      <c r="DA183" s="87"/>
      <c r="DB183" s="87"/>
      <c r="DC183" s="191"/>
      <c r="DD183" s="87"/>
      <c r="DE183" s="87"/>
      <c r="DF183" s="87"/>
      <c r="DG183" s="191"/>
      <c r="DH183" s="87"/>
      <c r="DI183" s="87"/>
      <c r="DJ183" s="217"/>
      <c r="DK183" s="87"/>
      <c r="DL183" s="87"/>
      <c r="DM183" s="87"/>
      <c r="DN183" s="217"/>
      <c r="DO183" s="87"/>
      <c r="DP183" s="87"/>
      <c r="DQ183" s="87"/>
      <c r="DR183" s="87"/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D183" s="58"/>
      <c r="TE183" s="2"/>
      <c r="TI183" s="76"/>
      <c r="TJ183" s="87"/>
      <c r="TK183" s="87"/>
      <c r="TL183" s="87"/>
      <c r="TM183" s="76"/>
      <c r="TN183" s="87"/>
      <c r="TO183" s="87"/>
      <c r="TP183" s="87"/>
      <c r="TQ183" s="87"/>
      <c r="TR183" s="87"/>
      <c r="TS183" s="87"/>
      <c r="TT183" s="87"/>
      <c r="TU183" s="87"/>
      <c r="TV183" s="87"/>
      <c r="TW183" s="87"/>
      <c r="TX183" s="87"/>
      <c r="TY183" s="87"/>
      <c r="TZ183" s="87"/>
      <c r="UA183" s="87"/>
      <c r="UB183" s="87"/>
      <c r="UC183" s="87"/>
      <c r="UD183" s="87"/>
      <c r="UE183" s="87"/>
      <c r="UF183" s="87"/>
      <c r="UG183" s="87"/>
      <c r="UH183" s="87"/>
      <c r="UI183" s="87"/>
      <c r="UJ183" s="87"/>
      <c r="UK183" s="87"/>
    </row>
    <row r="184" spans="3:557" s="59" customFormat="1">
      <c r="C184" s="92"/>
      <c r="D184" s="92"/>
      <c r="E184" s="83"/>
      <c r="F184" s="170"/>
      <c r="G184" s="80"/>
      <c r="H184" s="87"/>
      <c r="I184" s="87"/>
      <c r="J184" s="217"/>
      <c r="K184" s="80"/>
      <c r="L184" s="87"/>
      <c r="M184" s="87"/>
      <c r="N184" s="217"/>
      <c r="O184" s="80"/>
      <c r="P184" s="87"/>
      <c r="Q184" s="87"/>
      <c r="R184" s="217"/>
      <c r="S184" s="80"/>
      <c r="T184" s="87"/>
      <c r="U184" s="87"/>
      <c r="V184" s="217"/>
      <c r="W184" s="80"/>
      <c r="X184" s="87"/>
      <c r="Y184" s="87"/>
      <c r="Z184" s="217"/>
      <c r="AA184" s="191"/>
      <c r="AB184" s="88"/>
      <c r="AC184" s="88"/>
      <c r="AD184" s="217"/>
      <c r="AE184" s="191"/>
      <c r="AF184" s="88"/>
      <c r="AG184" s="88"/>
      <c r="AH184" s="217"/>
      <c r="AI184" s="191"/>
      <c r="AJ184" s="88"/>
      <c r="AK184" s="88"/>
      <c r="AL184" s="217"/>
      <c r="AM184" s="191"/>
      <c r="AN184" s="88"/>
      <c r="AO184" s="88"/>
      <c r="AP184" s="217"/>
      <c r="AQ184" s="191"/>
      <c r="AR184" s="88"/>
      <c r="AS184" s="88"/>
      <c r="AT184" s="217"/>
      <c r="AU184" s="191"/>
      <c r="AV184" s="88"/>
      <c r="AW184" s="88"/>
      <c r="AX184" s="217"/>
      <c r="AY184" s="191"/>
      <c r="AZ184" s="88"/>
      <c r="BA184" s="88"/>
      <c r="BB184" s="217"/>
      <c r="BC184" s="191"/>
      <c r="BD184" s="88"/>
      <c r="BE184" s="88"/>
      <c r="BF184" s="217"/>
      <c r="BG184" s="87"/>
      <c r="BH184" s="87"/>
      <c r="BI184" s="87"/>
      <c r="BJ184" s="217"/>
      <c r="BK184" s="87"/>
      <c r="BL184" s="87"/>
      <c r="BM184" s="87"/>
      <c r="BN184" s="217"/>
      <c r="BO184" s="87"/>
      <c r="BP184" s="87"/>
      <c r="BQ184" s="87"/>
      <c r="BR184" s="217"/>
      <c r="BS184" s="87"/>
      <c r="BT184" s="87"/>
      <c r="BU184" s="87"/>
      <c r="BV184" s="217"/>
      <c r="BW184" s="87"/>
      <c r="BX184" s="87"/>
      <c r="BY184" s="87"/>
      <c r="BZ184" s="217"/>
      <c r="CA184" s="87"/>
      <c r="CB184" s="87"/>
      <c r="CC184" s="87"/>
      <c r="CD184" s="217"/>
      <c r="CE184" s="87"/>
      <c r="CF184" s="87"/>
      <c r="CG184" s="87"/>
      <c r="CH184" s="217"/>
      <c r="CI184" s="87"/>
      <c r="CJ184" s="87"/>
      <c r="CK184" s="87"/>
      <c r="CL184" s="217"/>
      <c r="CM184" s="87"/>
      <c r="CN184" s="87"/>
      <c r="CO184" s="87"/>
      <c r="CP184" s="217"/>
      <c r="CQ184" s="87"/>
      <c r="CR184" s="87"/>
      <c r="CS184" s="87"/>
      <c r="CT184" s="217"/>
      <c r="CU184" s="87"/>
      <c r="CV184" s="87"/>
      <c r="CW184" s="87"/>
      <c r="CX184" s="87"/>
      <c r="CY184" s="191"/>
      <c r="CZ184" s="87"/>
      <c r="DA184" s="87"/>
      <c r="DB184" s="87"/>
      <c r="DC184" s="191"/>
      <c r="DD184" s="87"/>
      <c r="DE184" s="87"/>
      <c r="DF184" s="87"/>
      <c r="DG184" s="191"/>
      <c r="DH184" s="87"/>
      <c r="DI184" s="87"/>
      <c r="DJ184" s="217"/>
      <c r="DK184" s="87"/>
      <c r="DL184" s="87"/>
      <c r="DM184" s="87"/>
      <c r="DN184" s="217"/>
      <c r="DO184" s="87"/>
      <c r="DP184" s="87"/>
      <c r="DQ184" s="87"/>
      <c r="DR184" s="87"/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2"/>
      <c r="TI184" s="76"/>
      <c r="TJ184" s="87"/>
      <c r="TK184" s="87"/>
      <c r="TL184" s="87"/>
      <c r="TM184" s="76"/>
      <c r="TN184" s="87"/>
      <c r="TO184" s="87"/>
      <c r="TP184" s="87"/>
      <c r="TQ184" s="87"/>
      <c r="TR184" s="87"/>
      <c r="TS184" s="87"/>
      <c r="TT184" s="87"/>
      <c r="TU184" s="87"/>
      <c r="TV184" s="87"/>
      <c r="TW184" s="87"/>
      <c r="TX184" s="87"/>
      <c r="TY184" s="87"/>
      <c r="TZ184" s="87"/>
      <c r="UA184" s="87"/>
      <c r="UB184" s="87"/>
      <c r="UC184" s="87"/>
      <c r="UD184" s="87"/>
      <c r="UE184" s="87"/>
      <c r="UF184" s="87"/>
      <c r="UG184" s="87"/>
      <c r="UH184" s="87"/>
      <c r="UI184" s="87"/>
      <c r="UJ184" s="87"/>
      <c r="UK184" s="87"/>
    </row>
    <row r="185" spans="3:557" s="59" customFormat="1">
      <c r="C185" s="92"/>
      <c r="D185" s="92"/>
      <c r="E185" s="83"/>
      <c r="F185" s="170"/>
      <c r="G185" s="80"/>
      <c r="H185" s="87"/>
      <c r="I185" s="87"/>
      <c r="J185" s="217"/>
      <c r="K185" s="80"/>
      <c r="L185" s="87"/>
      <c r="M185" s="87"/>
      <c r="N185" s="217"/>
      <c r="O185" s="80"/>
      <c r="P185" s="87"/>
      <c r="Q185" s="87"/>
      <c r="R185" s="217"/>
      <c r="S185" s="80"/>
      <c r="T185" s="87"/>
      <c r="U185" s="87"/>
      <c r="V185" s="217"/>
      <c r="W185" s="80"/>
      <c r="X185" s="87"/>
      <c r="Y185" s="87"/>
      <c r="Z185" s="217"/>
      <c r="AA185" s="191"/>
      <c r="AB185" s="88"/>
      <c r="AC185" s="88"/>
      <c r="AD185" s="217"/>
      <c r="AE185" s="191"/>
      <c r="AF185" s="88"/>
      <c r="AG185" s="88"/>
      <c r="AH185" s="217"/>
      <c r="AI185" s="191"/>
      <c r="AJ185" s="88"/>
      <c r="AK185" s="88"/>
      <c r="AL185" s="217"/>
      <c r="AM185" s="191"/>
      <c r="AN185" s="88"/>
      <c r="AO185" s="88"/>
      <c r="AP185" s="217"/>
      <c r="AQ185" s="191"/>
      <c r="AR185" s="88"/>
      <c r="AS185" s="88"/>
      <c r="AT185" s="217"/>
      <c r="AU185" s="191"/>
      <c r="AV185" s="88"/>
      <c r="AW185" s="88"/>
      <c r="AX185" s="217"/>
      <c r="AY185" s="191"/>
      <c r="AZ185" s="88"/>
      <c r="BA185" s="88"/>
      <c r="BB185" s="217"/>
      <c r="BC185" s="191"/>
      <c r="BD185" s="88"/>
      <c r="BE185" s="88"/>
      <c r="BF185" s="217"/>
      <c r="BG185" s="87"/>
      <c r="BH185" s="87"/>
      <c r="BI185" s="87"/>
      <c r="BJ185" s="217"/>
      <c r="BK185" s="87"/>
      <c r="BL185" s="87"/>
      <c r="BM185" s="87"/>
      <c r="BN185" s="217"/>
      <c r="BO185" s="87"/>
      <c r="BP185" s="87"/>
      <c r="BQ185" s="87"/>
      <c r="BR185" s="217"/>
      <c r="BS185" s="87"/>
      <c r="BT185" s="87"/>
      <c r="BU185" s="87"/>
      <c r="BV185" s="217"/>
      <c r="BW185" s="87"/>
      <c r="BX185" s="87"/>
      <c r="BY185" s="87"/>
      <c r="BZ185" s="217"/>
      <c r="CA185" s="87"/>
      <c r="CB185" s="87"/>
      <c r="CC185" s="87"/>
      <c r="CD185" s="217"/>
      <c r="CE185" s="87"/>
      <c r="CF185" s="87"/>
      <c r="CG185" s="87"/>
      <c r="CH185" s="217"/>
      <c r="CI185" s="87"/>
      <c r="CJ185" s="87"/>
      <c r="CK185" s="87"/>
      <c r="CL185" s="217"/>
      <c r="CM185" s="87"/>
      <c r="CN185" s="87"/>
      <c r="CO185" s="87"/>
      <c r="CP185" s="217"/>
      <c r="CQ185" s="87"/>
      <c r="CR185" s="87"/>
      <c r="CS185" s="87"/>
      <c r="CT185" s="217"/>
      <c r="CU185" s="87"/>
      <c r="CV185" s="87"/>
      <c r="CW185" s="87"/>
      <c r="CX185" s="87"/>
      <c r="CY185" s="191"/>
      <c r="CZ185" s="87"/>
      <c r="DA185" s="87"/>
      <c r="DB185" s="87"/>
      <c r="DC185" s="191"/>
      <c r="DD185" s="87"/>
      <c r="DE185" s="87"/>
      <c r="DF185" s="87"/>
      <c r="DG185" s="191"/>
      <c r="DH185" s="87"/>
      <c r="DI185" s="87"/>
      <c r="DJ185" s="217"/>
      <c r="DK185" s="87"/>
      <c r="DL185" s="87"/>
      <c r="DM185" s="87"/>
      <c r="DN185" s="217"/>
      <c r="DO185" s="87"/>
      <c r="DP185" s="87"/>
      <c r="DQ185" s="87"/>
      <c r="DR185" s="87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2"/>
      <c r="TI185" s="76"/>
      <c r="TJ185" s="87"/>
      <c r="TK185" s="87"/>
      <c r="TL185" s="87"/>
      <c r="TM185" s="76"/>
      <c r="TN185" s="87"/>
      <c r="TO185" s="87"/>
      <c r="TP185" s="87"/>
      <c r="TQ185" s="87"/>
      <c r="TR185" s="87"/>
      <c r="TS185" s="87"/>
      <c r="TT185" s="87"/>
      <c r="TU185" s="87"/>
      <c r="TV185" s="87"/>
      <c r="TW185" s="87"/>
      <c r="TX185" s="87"/>
      <c r="TY185" s="87"/>
      <c r="TZ185" s="87"/>
      <c r="UA185" s="87"/>
      <c r="UB185" s="87"/>
      <c r="UC185" s="87"/>
      <c r="UD185" s="87"/>
      <c r="UE185" s="87"/>
      <c r="UF185" s="87"/>
      <c r="UG185" s="87"/>
      <c r="UH185" s="87"/>
      <c r="UI185" s="87"/>
      <c r="UJ185" s="87"/>
      <c r="UK185" s="87"/>
    </row>
    <row r="186" spans="3:557" s="59" customFormat="1">
      <c r="C186" s="92"/>
      <c r="D186" s="92"/>
      <c r="E186" s="83"/>
      <c r="F186" s="170"/>
      <c r="G186" s="80"/>
      <c r="H186" s="87"/>
      <c r="I186" s="87"/>
      <c r="J186" s="217"/>
      <c r="K186" s="80"/>
      <c r="L186" s="87"/>
      <c r="M186" s="87"/>
      <c r="N186" s="217"/>
      <c r="O186" s="80"/>
      <c r="P186" s="87"/>
      <c r="Q186" s="87"/>
      <c r="R186" s="217"/>
      <c r="S186" s="80"/>
      <c r="T186" s="87"/>
      <c r="U186" s="87"/>
      <c r="V186" s="217"/>
      <c r="W186" s="80"/>
      <c r="X186" s="87"/>
      <c r="Y186" s="87"/>
      <c r="Z186" s="217"/>
      <c r="AA186" s="191"/>
      <c r="AB186" s="88"/>
      <c r="AC186" s="88"/>
      <c r="AD186" s="217"/>
      <c r="AE186" s="191"/>
      <c r="AF186" s="88"/>
      <c r="AG186" s="88"/>
      <c r="AH186" s="217"/>
      <c r="AI186" s="191"/>
      <c r="AJ186" s="88"/>
      <c r="AK186" s="88"/>
      <c r="AL186" s="217"/>
      <c r="AM186" s="191"/>
      <c r="AN186" s="88"/>
      <c r="AO186" s="88"/>
      <c r="AP186" s="217"/>
      <c r="AQ186" s="191"/>
      <c r="AR186" s="88"/>
      <c r="AS186" s="88"/>
      <c r="AT186" s="217"/>
      <c r="AU186" s="191"/>
      <c r="AV186" s="88"/>
      <c r="AW186" s="88"/>
      <c r="AX186" s="217"/>
      <c r="AY186" s="191"/>
      <c r="AZ186" s="88"/>
      <c r="BA186" s="88"/>
      <c r="BB186" s="217"/>
      <c r="BC186" s="191"/>
      <c r="BD186" s="88"/>
      <c r="BE186" s="88"/>
      <c r="BF186" s="217"/>
      <c r="BG186" s="87"/>
      <c r="BH186" s="87"/>
      <c r="BI186" s="87"/>
      <c r="BJ186" s="217"/>
      <c r="BK186" s="87"/>
      <c r="BL186" s="87"/>
      <c r="BM186" s="87"/>
      <c r="BN186" s="217"/>
      <c r="BO186" s="87"/>
      <c r="BP186" s="87"/>
      <c r="BQ186" s="87"/>
      <c r="BR186" s="217"/>
      <c r="BS186" s="87"/>
      <c r="BT186" s="87"/>
      <c r="BU186" s="87"/>
      <c r="BV186" s="217"/>
      <c r="BW186" s="87"/>
      <c r="BX186" s="87"/>
      <c r="BY186" s="87"/>
      <c r="BZ186" s="217"/>
      <c r="CA186" s="87"/>
      <c r="CB186" s="87"/>
      <c r="CC186" s="87"/>
      <c r="CD186" s="217"/>
      <c r="CE186" s="87"/>
      <c r="CF186" s="87"/>
      <c r="CG186" s="87"/>
      <c r="CH186" s="217"/>
      <c r="CI186" s="87"/>
      <c r="CJ186" s="87"/>
      <c r="CK186" s="87"/>
      <c r="CL186" s="217"/>
      <c r="CM186" s="87"/>
      <c r="CN186" s="87"/>
      <c r="CO186" s="87"/>
      <c r="CP186" s="217"/>
      <c r="CQ186" s="87"/>
      <c r="CR186" s="87"/>
      <c r="CS186" s="87"/>
      <c r="CT186" s="217"/>
      <c r="CU186" s="87"/>
      <c r="CV186" s="87"/>
      <c r="CW186" s="87"/>
      <c r="CX186" s="87"/>
      <c r="CY186" s="191"/>
      <c r="CZ186" s="87"/>
      <c r="DA186" s="87"/>
      <c r="DB186" s="87"/>
      <c r="DC186" s="191"/>
      <c r="DD186" s="87"/>
      <c r="DE186" s="87"/>
      <c r="DF186" s="87"/>
      <c r="DG186" s="191"/>
      <c r="DH186" s="87"/>
      <c r="DI186" s="87"/>
      <c r="DJ186" s="217"/>
      <c r="DK186" s="87"/>
      <c r="DL186" s="87"/>
      <c r="DM186" s="87"/>
      <c r="DN186" s="217"/>
      <c r="DO186" s="87"/>
      <c r="DP186" s="87"/>
      <c r="DQ186" s="87"/>
      <c r="DR186" s="87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2"/>
      <c r="TI186" s="76"/>
      <c r="TJ186" s="87"/>
      <c r="TK186" s="87"/>
      <c r="TL186" s="87"/>
      <c r="TM186" s="76"/>
      <c r="TN186" s="87"/>
      <c r="TO186" s="87"/>
      <c r="TP186" s="87"/>
      <c r="TQ186" s="87"/>
      <c r="TR186" s="87"/>
      <c r="TS186" s="87"/>
      <c r="TT186" s="87"/>
      <c r="TU186" s="87"/>
      <c r="TV186" s="87"/>
      <c r="TW186" s="87"/>
      <c r="TX186" s="87"/>
      <c r="TY186" s="87"/>
      <c r="TZ186" s="87"/>
      <c r="UA186" s="87"/>
      <c r="UB186" s="87"/>
      <c r="UC186" s="87"/>
      <c r="UD186" s="87"/>
      <c r="UE186" s="87"/>
      <c r="UF186" s="87"/>
      <c r="UG186" s="87"/>
      <c r="UH186" s="87"/>
      <c r="UI186" s="87"/>
      <c r="UJ186" s="87"/>
      <c r="UK186" s="87"/>
    </row>
    <row r="187" spans="3:557" s="59" customFormat="1">
      <c r="C187" s="92"/>
      <c r="D187" s="92"/>
      <c r="E187" s="83"/>
      <c r="F187" s="170"/>
      <c r="G187" s="80"/>
      <c r="H187" s="87"/>
      <c r="I187" s="87"/>
      <c r="J187" s="217"/>
      <c r="K187" s="80"/>
      <c r="L187" s="87"/>
      <c r="M187" s="87"/>
      <c r="N187" s="217"/>
      <c r="O187" s="80"/>
      <c r="P187" s="87"/>
      <c r="Q187" s="87"/>
      <c r="R187" s="217"/>
      <c r="S187" s="80"/>
      <c r="T187" s="87"/>
      <c r="U187" s="87"/>
      <c r="V187" s="217"/>
      <c r="W187" s="80"/>
      <c r="X187" s="87"/>
      <c r="Y187" s="87"/>
      <c r="Z187" s="217"/>
      <c r="AA187" s="191"/>
      <c r="AB187" s="88"/>
      <c r="AC187" s="88"/>
      <c r="AD187" s="217"/>
      <c r="AE187" s="191"/>
      <c r="AF187" s="88"/>
      <c r="AG187" s="88"/>
      <c r="AH187" s="217"/>
      <c r="AI187" s="191"/>
      <c r="AJ187" s="88"/>
      <c r="AK187" s="88"/>
      <c r="AL187" s="217"/>
      <c r="AM187" s="191"/>
      <c r="AN187" s="88"/>
      <c r="AO187" s="88"/>
      <c r="AP187" s="217"/>
      <c r="AQ187" s="191"/>
      <c r="AR187" s="88"/>
      <c r="AS187" s="88"/>
      <c r="AT187" s="217"/>
      <c r="AU187" s="191"/>
      <c r="AV187" s="88"/>
      <c r="AW187" s="88"/>
      <c r="AX187" s="217"/>
      <c r="AY187" s="191"/>
      <c r="AZ187" s="88"/>
      <c r="BA187" s="88"/>
      <c r="BB187" s="217"/>
      <c r="BC187" s="191"/>
      <c r="BD187" s="88"/>
      <c r="BE187" s="88"/>
      <c r="BF187" s="217"/>
      <c r="BG187" s="87"/>
      <c r="BH187" s="87"/>
      <c r="BI187" s="87"/>
      <c r="BJ187" s="217"/>
      <c r="BK187" s="87"/>
      <c r="BL187" s="87"/>
      <c r="BM187" s="87"/>
      <c r="BN187" s="217"/>
      <c r="BO187" s="87"/>
      <c r="BP187" s="87"/>
      <c r="BQ187" s="87"/>
      <c r="BR187" s="217"/>
      <c r="BS187" s="87"/>
      <c r="BT187" s="87"/>
      <c r="BU187" s="87"/>
      <c r="BV187" s="217"/>
      <c r="BW187" s="87"/>
      <c r="BX187" s="87"/>
      <c r="BY187" s="87"/>
      <c r="BZ187" s="217"/>
      <c r="CA187" s="87"/>
      <c r="CB187" s="87"/>
      <c r="CC187" s="87"/>
      <c r="CD187" s="217"/>
      <c r="CE187" s="87"/>
      <c r="CF187" s="87"/>
      <c r="CG187" s="87"/>
      <c r="CH187" s="217"/>
      <c r="CI187" s="87"/>
      <c r="CJ187" s="87"/>
      <c r="CK187" s="87"/>
      <c r="CL187" s="217"/>
      <c r="CM187" s="87"/>
      <c r="CN187" s="87"/>
      <c r="CO187" s="87"/>
      <c r="CP187" s="217"/>
      <c r="CQ187" s="87"/>
      <c r="CR187" s="87"/>
      <c r="CS187" s="87"/>
      <c r="CT187" s="217"/>
      <c r="CU187" s="87"/>
      <c r="CV187" s="87"/>
      <c r="CW187" s="87"/>
      <c r="CX187" s="87"/>
      <c r="CY187" s="191"/>
      <c r="CZ187" s="87"/>
      <c r="DA187" s="87"/>
      <c r="DB187" s="87"/>
      <c r="DC187" s="191"/>
      <c r="DD187" s="87"/>
      <c r="DE187" s="87"/>
      <c r="DF187" s="87"/>
      <c r="DG187" s="191"/>
      <c r="DH187" s="87"/>
      <c r="DI187" s="87"/>
      <c r="DJ187" s="217"/>
      <c r="DK187" s="87"/>
      <c r="DL187" s="87"/>
      <c r="DM187" s="87"/>
      <c r="DN187" s="217"/>
      <c r="DO187" s="87"/>
      <c r="DP187" s="87"/>
      <c r="DQ187" s="87"/>
      <c r="DR187" s="87"/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1"/>
      <c r="TI187" s="76"/>
      <c r="TJ187" s="87"/>
      <c r="TK187" s="87"/>
      <c r="TL187" s="87"/>
      <c r="TM187" s="76"/>
      <c r="TN187" s="87"/>
      <c r="TO187" s="87"/>
      <c r="TP187" s="87"/>
      <c r="TQ187" s="87"/>
      <c r="TR187" s="87"/>
      <c r="TS187" s="87"/>
      <c r="TT187" s="87"/>
      <c r="TU187" s="87"/>
      <c r="TV187" s="87"/>
      <c r="TW187" s="87"/>
      <c r="TX187" s="87"/>
      <c r="TY187" s="87"/>
      <c r="TZ187" s="87"/>
      <c r="UA187" s="87"/>
      <c r="UB187" s="87"/>
      <c r="UC187" s="87"/>
      <c r="UD187" s="87"/>
      <c r="UE187" s="87"/>
      <c r="UF187" s="87"/>
      <c r="UG187" s="87"/>
      <c r="UH187" s="87"/>
      <c r="UI187" s="87"/>
      <c r="UJ187" s="87"/>
      <c r="UK187" s="87"/>
    </row>
    <row r="188" spans="3:557" s="59" customFormat="1">
      <c r="C188" s="92"/>
      <c r="D188" s="92"/>
      <c r="E188" s="83"/>
      <c r="F188" s="170"/>
      <c r="G188" s="80"/>
      <c r="H188" s="87"/>
      <c r="I188" s="87"/>
      <c r="J188" s="217"/>
      <c r="K188" s="80"/>
      <c r="L188" s="87"/>
      <c r="M188" s="87"/>
      <c r="N188" s="217"/>
      <c r="O188" s="80"/>
      <c r="P188" s="87"/>
      <c r="Q188" s="87"/>
      <c r="R188" s="217"/>
      <c r="S188" s="80"/>
      <c r="T188" s="87"/>
      <c r="U188" s="87"/>
      <c r="V188" s="217"/>
      <c r="W188" s="80"/>
      <c r="X188" s="87"/>
      <c r="Y188" s="87"/>
      <c r="Z188" s="217"/>
      <c r="AA188" s="191"/>
      <c r="AB188" s="88"/>
      <c r="AC188" s="88"/>
      <c r="AD188" s="217"/>
      <c r="AE188" s="191"/>
      <c r="AF188" s="88"/>
      <c r="AG188" s="88"/>
      <c r="AH188" s="217"/>
      <c r="AI188" s="191"/>
      <c r="AJ188" s="88"/>
      <c r="AK188" s="88"/>
      <c r="AL188" s="217"/>
      <c r="AM188" s="191"/>
      <c r="AN188" s="88"/>
      <c r="AO188" s="88"/>
      <c r="AP188" s="217"/>
      <c r="AQ188" s="191"/>
      <c r="AR188" s="88"/>
      <c r="AS188" s="88"/>
      <c r="AT188" s="217"/>
      <c r="AU188" s="191"/>
      <c r="AV188" s="88"/>
      <c r="AW188" s="88"/>
      <c r="AX188" s="217"/>
      <c r="AY188" s="191"/>
      <c r="AZ188" s="88"/>
      <c r="BA188" s="88"/>
      <c r="BB188" s="217"/>
      <c r="BC188" s="191"/>
      <c r="BD188" s="88"/>
      <c r="BE188" s="88"/>
      <c r="BF188" s="217"/>
      <c r="BG188" s="87"/>
      <c r="BH188" s="87"/>
      <c r="BI188" s="87"/>
      <c r="BJ188" s="217"/>
      <c r="BK188" s="87"/>
      <c r="BL188" s="87"/>
      <c r="BM188" s="87"/>
      <c r="BN188" s="217"/>
      <c r="BO188" s="87"/>
      <c r="BP188" s="87"/>
      <c r="BQ188" s="87"/>
      <c r="BR188" s="217"/>
      <c r="BS188" s="87"/>
      <c r="BT188" s="87"/>
      <c r="BU188" s="87"/>
      <c r="BV188" s="217"/>
      <c r="BW188" s="87"/>
      <c r="BX188" s="87"/>
      <c r="BY188" s="87"/>
      <c r="BZ188" s="217"/>
      <c r="CA188" s="87"/>
      <c r="CB188" s="87"/>
      <c r="CC188" s="87"/>
      <c r="CD188" s="217"/>
      <c r="CE188" s="87"/>
      <c r="CF188" s="87"/>
      <c r="CG188" s="87"/>
      <c r="CH188" s="217"/>
      <c r="CI188" s="87"/>
      <c r="CJ188" s="87"/>
      <c r="CK188" s="87"/>
      <c r="CL188" s="217"/>
      <c r="CM188" s="87"/>
      <c r="CN188" s="87"/>
      <c r="CO188" s="87"/>
      <c r="CP188" s="217"/>
      <c r="CQ188" s="87"/>
      <c r="CR188" s="87"/>
      <c r="CS188" s="87"/>
      <c r="CT188" s="217"/>
      <c r="CU188" s="87"/>
      <c r="CV188" s="87"/>
      <c r="CW188" s="87"/>
      <c r="CX188" s="87"/>
      <c r="CY188" s="191"/>
      <c r="CZ188" s="87"/>
      <c r="DA188" s="87"/>
      <c r="DB188" s="87"/>
      <c r="DC188" s="191"/>
      <c r="DD188" s="87"/>
      <c r="DE188" s="87"/>
      <c r="DF188" s="87"/>
      <c r="DG188" s="191"/>
      <c r="DH188" s="87"/>
      <c r="DI188" s="87"/>
      <c r="DJ188" s="217"/>
      <c r="DK188" s="87"/>
      <c r="DL188" s="87"/>
      <c r="DM188" s="87"/>
      <c r="DN188" s="217"/>
      <c r="DO188" s="87"/>
      <c r="DP188" s="87"/>
      <c r="DQ188" s="87"/>
      <c r="DR188" s="87"/>
      <c r="DS188" s="2"/>
      <c r="DT188" s="2"/>
      <c r="DU188" s="2"/>
      <c r="DV188" s="2"/>
      <c r="DW188" s="2"/>
      <c r="DX188" s="2"/>
      <c r="DY188" s="2"/>
      <c r="DZ188" s="2"/>
      <c r="EA188" s="2"/>
      <c r="EB188" s="2"/>
      <c r="EC188" s="2"/>
      <c r="ED188" s="2"/>
      <c r="EE188" s="2"/>
      <c r="EF188" s="2"/>
      <c r="EG188" s="2"/>
      <c r="EH188" s="2"/>
      <c r="EI188" s="2"/>
      <c r="EJ188" s="2"/>
      <c r="EK188" s="2"/>
      <c r="EL188" s="2"/>
      <c r="EM188" s="2"/>
      <c r="EN188" s="2"/>
      <c r="EO188" s="2"/>
      <c r="EP188" s="2"/>
      <c r="EQ188" s="2"/>
      <c r="ER188" s="2"/>
      <c r="ES188" s="2"/>
      <c r="ET188" s="2"/>
      <c r="EU188" s="2"/>
      <c r="EV188" s="2"/>
      <c r="EW188" s="2"/>
      <c r="EX188" s="2"/>
      <c r="EY188" s="2"/>
      <c r="EZ188" s="2"/>
      <c r="FA188" s="2"/>
      <c r="FB188" s="2"/>
      <c r="FC188" s="2"/>
      <c r="FD188" s="2"/>
      <c r="FE188" s="2"/>
      <c r="FF188" s="2"/>
      <c r="FG188" s="2"/>
      <c r="FH188" s="2"/>
      <c r="FI188" s="2"/>
      <c r="FJ188" s="2"/>
      <c r="FK188" s="2"/>
      <c r="FL188" s="2"/>
      <c r="FM188" s="2"/>
      <c r="FN188" s="2"/>
      <c r="FO188" s="2"/>
      <c r="FP188" s="2"/>
      <c r="FQ188" s="2"/>
      <c r="FR188" s="2"/>
      <c r="FS188" s="2"/>
      <c r="FT188" s="2"/>
      <c r="FU188" s="2"/>
      <c r="FV188" s="2"/>
      <c r="FW188" s="2"/>
      <c r="FX188" s="2"/>
      <c r="FY188" s="2"/>
      <c r="FZ188" s="2"/>
      <c r="GA188" s="2"/>
      <c r="GB188" s="2"/>
      <c r="GC188" s="2"/>
      <c r="GD188" s="2"/>
      <c r="GE188" s="2"/>
      <c r="GF188" s="2"/>
      <c r="GG188" s="2"/>
      <c r="GH188" s="2"/>
      <c r="GI188" s="2"/>
      <c r="GJ188" s="2"/>
      <c r="GK188" s="2"/>
      <c r="GL188" s="2"/>
      <c r="GM188" s="2"/>
      <c r="GN188" s="2"/>
      <c r="GO188" s="2"/>
      <c r="GP188" s="2"/>
      <c r="GQ188" s="2"/>
      <c r="GR188" s="2"/>
      <c r="GS188" s="2"/>
      <c r="GT188" s="2"/>
      <c r="GU188" s="2"/>
      <c r="GV188" s="2"/>
      <c r="GW188" s="2"/>
      <c r="GX188" s="2"/>
      <c r="GY188" s="2"/>
      <c r="GZ188" s="2"/>
      <c r="HA188" s="2"/>
      <c r="HB188" s="2"/>
      <c r="HC188" s="2"/>
      <c r="HD188" s="2"/>
      <c r="HE188" s="2"/>
      <c r="HF188" s="2"/>
      <c r="HG188" s="2"/>
      <c r="HH188" s="2"/>
      <c r="HI188" s="2"/>
      <c r="HJ188" s="2"/>
      <c r="HK188" s="2"/>
      <c r="HL188" s="2"/>
      <c r="HM188" s="2"/>
      <c r="HN188" s="2"/>
      <c r="HO188" s="2"/>
      <c r="HP188" s="2"/>
      <c r="HQ188" s="2"/>
      <c r="HR188" s="2"/>
      <c r="HS188" s="2"/>
      <c r="HT188" s="2"/>
      <c r="HU188" s="2"/>
      <c r="HV188" s="2"/>
      <c r="HW188" s="2"/>
      <c r="HX188" s="2"/>
      <c r="HY188" s="2"/>
      <c r="HZ188" s="2"/>
      <c r="IA188" s="2"/>
      <c r="IB188" s="2"/>
      <c r="IC188" s="2"/>
      <c r="ID188" s="2"/>
      <c r="IE188" s="2"/>
      <c r="IF188" s="2"/>
      <c r="IG188" s="2"/>
      <c r="IH188" s="2"/>
      <c r="II188" s="2"/>
      <c r="IJ188" s="2"/>
      <c r="IK188" s="2"/>
      <c r="IL188" s="2"/>
      <c r="IM188" s="2"/>
      <c r="IN188" s="2"/>
      <c r="IO188" s="2"/>
      <c r="IP188" s="2"/>
      <c r="IQ188" s="2"/>
      <c r="IR188" s="2"/>
      <c r="IS188" s="2"/>
      <c r="IT188" s="2"/>
      <c r="IU188" s="2"/>
      <c r="IV188" s="2"/>
      <c r="IW188" s="2"/>
      <c r="IX188" s="2"/>
      <c r="IY188" s="2"/>
      <c r="IZ188" s="2"/>
      <c r="JA188" s="2"/>
      <c r="JB188" s="2"/>
      <c r="JC188" s="2"/>
      <c r="JD188" s="2"/>
      <c r="JE188" s="2"/>
      <c r="JF188" s="2"/>
      <c r="JG188" s="2"/>
      <c r="JH188" s="2"/>
      <c r="JI188" s="2"/>
      <c r="JJ188" s="2"/>
      <c r="JK188" s="2"/>
      <c r="JL188" s="2"/>
      <c r="JM188" s="2"/>
      <c r="JN188" s="2"/>
      <c r="JO188" s="2"/>
      <c r="JP188" s="2"/>
      <c r="JQ188" s="2"/>
      <c r="JR188" s="2"/>
      <c r="JS188" s="2"/>
      <c r="JT188" s="2"/>
      <c r="JU188" s="2"/>
      <c r="JV188" s="2"/>
      <c r="JW188" s="2"/>
      <c r="JX188" s="2"/>
      <c r="JY188" s="2"/>
      <c r="JZ188" s="2"/>
      <c r="KA188" s="2"/>
      <c r="KB188" s="2"/>
      <c r="KC188" s="2"/>
      <c r="KD188" s="2"/>
      <c r="KE188" s="2"/>
      <c r="KF188" s="2"/>
      <c r="KG188" s="2"/>
      <c r="KH188" s="2"/>
      <c r="KI188" s="2"/>
      <c r="KJ188" s="2"/>
      <c r="KK188" s="2"/>
      <c r="KL188" s="2"/>
      <c r="KM188" s="2"/>
      <c r="KN188" s="2"/>
      <c r="KO188" s="2"/>
      <c r="KP188" s="2"/>
      <c r="KQ188" s="2"/>
      <c r="KR188" s="2"/>
      <c r="KS188" s="2"/>
      <c r="KT188" s="2"/>
      <c r="KU188" s="2"/>
      <c r="KV188" s="2"/>
      <c r="KW188" s="2"/>
      <c r="KX188" s="2"/>
      <c r="KY188" s="2"/>
      <c r="KZ188" s="2"/>
      <c r="LA188" s="2"/>
      <c r="LB188" s="2"/>
      <c r="LC188" s="2"/>
      <c r="LD188" s="2"/>
      <c r="LE188" s="2"/>
      <c r="LF188" s="2"/>
      <c r="LG188" s="2"/>
      <c r="LH188" s="2"/>
      <c r="LI188" s="2"/>
      <c r="LJ188" s="2"/>
      <c r="LK188" s="2"/>
      <c r="LL188" s="2"/>
      <c r="LM188" s="2"/>
      <c r="LN188" s="2"/>
      <c r="LO188" s="2"/>
      <c r="LP188" s="2"/>
      <c r="LQ188" s="2"/>
      <c r="LR188" s="2"/>
      <c r="LS188" s="2"/>
      <c r="LT188" s="2"/>
      <c r="LU188" s="2"/>
      <c r="LV188" s="2"/>
      <c r="LW188" s="2"/>
      <c r="LX188" s="2"/>
      <c r="LY188" s="2"/>
      <c r="LZ188" s="2"/>
      <c r="MA188" s="2"/>
      <c r="MB188" s="2"/>
      <c r="MC188" s="2"/>
      <c r="MD188" s="2"/>
      <c r="ME188" s="2"/>
      <c r="MF188" s="2"/>
      <c r="MG188" s="2"/>
      <c r="MH188" s="2"/>
      <c r="MI188" s="2"/>
      <c r="MJ188" s="2"/>
      <c r="MK188" s="2"/>
      <c r="ML188" s="2"/>
      <c r="MM188" s="2"/>
      <c r="MN188" s="2"/>
      <c r="MO188" s="2"/>
      <c r="MP188" s="2"/>
      <c r="MQ188" s="2"/>
      <c r="MR188" s="2"/>
      <c r="MS188" s="2"/>
      <c r="MT188" s="2"/>
      <c r="MU188" s="2"/>
      <c r="MV188" s="2"/>
      <c r="MW188" s="2"/>
      <c r="MX188" s="2"/>
      <c r="MY188" s="2"/>
      <c r="MZ188" s="2"/>
      <c r="NA188" s="2"/>
      <c r="NB188" s="2"/>
      <c r="NC188" s="2"/>
      <c r="ND188" s="2"/>
      <c r="NE188" s="2"/>
      <c r="NF188" s="2"/>
      <c r="NG188" s="2"/>
      <c r="NH188" s="2"/>
      <c r="NI188" s="2"/>
      <c r="NJ188" s="2"/>
      <c r="NK188" s="2"/>
      <c r="NL188" s="2"/>
      <c r="NM188" s="2"/>
      <c r="NN188" s="2"/>
      <c r="NO188" s="2"/>
      <c r="NP188" s="2"/>
      <c r="NQ188" s="2"/>
      <c r="NR188" s="2"/>
      <c r="NS188" s="2"/>
      <c r="NT188" s="2"/>
      <c r="NU188" s="2"/>
      <c r="NV188" s="2"/>
      <c r="NW188" s="2"/>
      <c r="NX188" s="2"/>
      <c r="NY188" s="2"/>
      <c r="NZ188" s="2"/>
      <c r="OA188" s="2"/>
      <c r="OB188" s="2"/>
      <c r="OC188" s="2"/>
      <c r="OD188" s="2"/>
      <c r="OE188" s="2"/>
      <c r="OF188" s="2"/>
      <c r="OG188" s="2"/>
      <c r="OH188" s="2"/>
      <c r="OI188" s="2"/>
      <c r="OJ188" s="2"/>
      <c r="OK188" s="2"/>
      <c r="OL188" s="2"/>
      <c r="OM188" s="2"/>
      <c r="ON188" s="2"/>
      <c r="OO188" s="2"/>
      <c r="OP188" s="2"/>
      <c r="OQ188" s="2"/>
      <c r="OR188" s="2"/>
      <c r="OS188" s="2"/>
      <c r="OT188" s="2"/>
      <c r="OU188" s="2"/>
      <c r="OV188" s="2"/>
      <c r="OW188" s="2"/>
      <c r="OX188" s="2"/>
      <c r="OY188" s="2"/>
      <c r="OZ188" s="2"/>
      <c r="PA188" s="2"/>
      <c r="PB188" s="2"/>
      <c r="PC188" s="2"/>
      <c r="PD188" s="2"/>
      <c r="PE188" s="2"/>
      <c r="PF188" s="2"/>
      <c r="PG188" s="2"/>
      <c r="PH188" s="2"/>
      <c r="PI188" s="2"/>
      <c r="PJ188" s="2"/>
      <c r="PK188" s="2"/>
      <c r="PL188" s="2"/>
      <c r="PM188" s="2"/>
      <c r="PN188" s="2"/>
      <c r="PO188" s="2"/>
      <c r="PP188" s="2"/>
      <c r="PQ188" s="2"/>
      <c r="PR188" s="2"/>
      <c r="PS188" s="2"/>
      <c r="PT188" s="2"/>
      <c r="PU188" s="2"/>
      <c r="PV188" s="2"/>
      <c r="PW188" s="2"/>
      <c r="PX188" s="2"/>
      <c r="PY188" s="2"/>
      <c r="PZ188" s="2"/>
      <c r="QA188" s="2"/>
      <c r="QB188" s="2"/>
      <c r="QC188" s="2"/>
      <c r="QD188" s="2"/>
      <c r="QE188" s="2"/>
      <c r="QF188" s="2"/>
      <c r="QG188" s="2"/>
      <c r="QH188" s="2"/>
      <c r="QI188" s="2"/>
      <c r="QJ188" s="2"/>
      <c r="QK188" s="2"/>
      <c r="QL188" s="2"/>
      <c r="QM188" s="2"/>
      <c r="QN188" s="2"/>
      <c r="QO188" s="2"/>
      <c r="QP188" s="2"/>
      <c r="QQ188" s="2"/>
      <c r="QR188" s="2"/>
      <c r="QS188" s="2"/>
      <c r="QT188" s="2"/>
      <c r="QU188" s="2"/>
      <c r="QV188" s="2"/>
      <c r="QW188" s="2"/>
      <c r="QX188" s="2"/>
      <c r="QY188" s="2"/>
      <c r="QZ188" s="2"/>
      <c r="RA188" s="2"/>
      <c r="RB188" s="2"/>
      <c r="RC188" s="2"/>
      <c r="RD188" s="2"/>
      <c r="RE188" s="2"/>
      <c r="RF188" s="2"/>
      <c r="RG188" s="2"/>
      <c r="RH188" s="2"/>
      <c r="RI188" s="2"/>
      <c r="RJ188" s="2"/>
      <c r="RK188" s="2"/>
      <c r="RL188" s="2"/>
      <c r="RM188" s="2"/>
      <c r="RN188" s="2"/>
      <c r="RO188" s="2"/>
      <c r="RP188" s="2"/>
      <c r="RQ188" s="2"/>
      <c r="RR188" s="2"/>
      <c r="RS188" s="2"/>
      <c r="RT188" s="2"/>
      <c r="RU188" s="2"/>
      <c r="RV188" s="2"/>
      <c r="RW188" s="2"/>
      <c r="RX188" s="2"/>
      <c r="RY188" s="2"/>
      <c r="RZ188" s="2"/>
      <c r="SA188" s="2"/>
      <c r="SB188" s="2"/>
      <c r="SC188" s="2"/>
      <c r="SD188" s="2"/>
      <c r="SE188" s="2"/>
      <c r="SF188" s="2"/>
      <c r="SG188" s="2"/>
      <c r="SH188" s="2"/>
      <c r="SI188" s="2"/>
      <c r="SJ188" s="2"/>
      <c r="SK188" s="2"/>
      <c r="SL188" s="2"/>
      <c r="SM188" s="2"/>
      <c r="SN188" s="2"/>
      <c r="SO188" s="2"/>
      <c r="SP188" s="2"/>
      <c r="SQ188" s="2"/>
      <c r="SR188" s="2"/>
      <c r="SS188" s="2"/>
      <c r="ST188" s="2"/>
      <c r="SU188" s="2"/>
      <c r="SV188" s="2"/>
      <c r="SW188" s="2"/>
      <c r="SX188" s="2"/>
      <c r="SY188" s="2"/>
      <c r="SZ188" s="2"/>
      <c r="TA188" s="2"/>
      <c r="TB188" s="2"/>
      <c r="TC188" s="2"/>
      <c r="TD188" s="2"/>
      <c r="TE188" s="2"/>
      <c r="TI188" s="76"/>
      <c r="TJ188" s="87"/>
      <c r="TK188" s="87"/>
      <c r="TL188" s="87"/>
      <c r="TM188" s="76"/>
      <c r="TN188" s="87"/>
      <c r="TO188" s="87"/>
      <c r="TP188" s="87"/>
      <c r="TQ188" s="87"/>
      <c r="TR188" s="87"/>
      <c r="TS188" s="87"/>
      <c r="TT188" s="87"/>
      <c r="TU188" s="87"/>
      <c r="TV188" s="87"/>
      <c r="TW188" s="87"/>
      <c r="TX188" s="87"/>
      <c r="TY188" s="87"/>
      <c r="TZ188" s="87"/>
      <c r="UA188" s="87"/>
      <c r="UB188" s="87"/>
      <c r="UC188" s="87"/>
      <c r="UD188" s="87"/>
      <c r="UE188" s="87"/>
      <c r="UF188" s="87"/>
      <c r="UG188" s="87"/>
      <c r="UH188" s="87"/>
      <c r="UI188" s="87"/>
      <c r="UJ188" s="87"/>
      <c r="UK188" s="87"/>
    </row>
    <row r="189" spans="3:557" s="59" customFormat="1">
      <c r="C189" s="92"/>
      <c r="D189" s="92"/>
      <c r="E189" s="83"/>
      <c r="F189" s="170"/>
      <c r="G189" s="80"/>
      <c r="H189" s="87"/>
      <c r="I189" s="87"/>
      <c r="J189" s="217"/>
      <c r="K189" s="80"/>
      <c r="L189" s="87"/>
      <c r="M189" s="87"/>
      <c r="N189" s="217"/>
      <c r="O189" s="80"/>
      <c r="P189" s="87"/>
      <c r="Q189" s="87"/>
      <c r="R189" s="217"/>
      <c r="S189" s="80"/>
      <c r="T189" s="87"/>
      <c r="U189" s="87"/>
      <c r="V189" s="217"/>
      <c r="W189" s="80"/>
      <c r="X189" s="87"/>
      <c r="Y189" s="87"/>
      <c r="Z189" s="217"/>
      <c r="AA189" s="191"/>
      <c r="AB189" s="88"/>
      <c r="AC189" s="88"/>
      <c r="AD189" s="217"/>
      <c r="AE189" s="191"/>
      <c r="AF189" s="88"/>
      <c r="AG189" s="88"/>
      <c r="AH189" s="217"/>
      <c r="AI189" s="191"/>
      <c r="AJ189" s="88"/>
      <c r="AK189" s="88"/>
      <c r="AL189" s="217"/>
      <c r="AM189" s="191"/>
      <c r="AN189" s="88"/>
      <c r="AO189" s="88"/>
      <c r="AP189" s="217"/>
      <c r="AQ189" s="191"/>
      <c r="AR189" s="88"/>
      <c r="AS189" s="88"/>
      <c r="AT189" s="217"/>
      <c r="AU189" s="191"/>
      <c r="AV189" s="88"/>
      <c r="AW189" s="88"/>
      <c r="AX189" s="217"/>
      <c r="AY189" s="191"/>
      <c r="AZ189" s="88"/>
      <c r="BA189" s="88"/>
      <c r="BB189" s="217"/>
      <c r="BC189" s="191"/>
      <c r="BD189" s="88"/>
      <c r="BE189" s="88"/>
      <c r="BF189" s="217"/>
      <c r="BG189" s="87"/>
      <c r="BH189" s="87"/>
      <c r="BI189" s="87"/>
      <c r="BJ189" s="217"/>
      <c r="BK189" s="87"/>
      <c r="BL189" s="87"/>
      <c r="BM189" s="87"/>
      <c r="BN189" s="217"/>
      <c r="BO189" s="87"/>
      <c r="BP189" s="87"/>
      <c r="BQ189" s="87"/>
      <c r="BR189" s="217"/>
      <c r="BS189" s="87"/>
      <c r="BT189" s="87"/>
      <c r="BU189" s="87"/>
      <c r="BV189" s="217"/>
      <c r="BW189" s="87"/>
      <c r="BX189" s="87"/>
      <c r="BY189" s="87"/>
      <c r="BZ189" s="217"/>
      <c r="CA189" s="87"/>
      <c r="CB189" s="87"/>
      <c r="CC189" s="87"/>
      <c r="CD189" s="217"/>
      <c r="CE189" s="87"/>
      <c r="CF189" s="87"/>
      <c r="CG189" s="87"/>
      <c r="CH189" s="217"/>
      <c r="CI189" s="87"/>
      <c r="CJ189" s="87"/>
      <c r="CK189" s="87"/>
      <c r="CL189" s="217"/>
      <c r="CM189" s="87"/>
      <c r="CN189" s="87"/>
      <c r="CO189" s="87"/>
      <c r="CP189" s="217"/>
      <c r="CQ189" s="87"/>
      <c r="CR189" s="87"/>
      <c r="CS189" s="87"/>
      <c r="CT189" s="217"/>
      <c r="CU189" s="87"/>
      <c r="CV189" s="87"/>
      <c r="CW189" s="87"/>
      <c r="CX189" s="87"/>
      <c r="CY189" s="191"/>
      <c r="CZ189" s="87"/>
      <c r="DA189" s="87"/>
      <c r="DB189" s="87"/>
      <c r="DC189" s="191"/>
      <c r="DD189" s="87"/>
      <c r="DE189" s="87"/>
      <c r="DF189" s="87"/>
      <c r="DG189" s="191"/>
      <c r="DH189" s="87"/>
      <c r="DI189" s="87"/>
      <c r="DJ189" s="217"/>
      <c r="DK189" s="87"/>
      <c r="DL189" s="87"/>
      <c r="DM189" s="87"/>
      <c r="DN189" s="217"/>
      <c r="DO189" s="87"/>
      <c r="DP189" s="87"/>
      <c r="DQ189" s="87"/>
      <c r="DR189" s="87"/>
      <c r="DS189" s="2"/>
      <c r="DT189" s="2"/>
      <c r="DU189" s="2"/>
      <c r="DV189" s="2"/>
      <c r="DW189" s="2"/>
      <c r="DX189" s="2"/>
      <c r="DY189" s="2"/>
      <c r="DZ189" s="2"/>
      <c r="EA189" s="2"/>
      <c r="EB189" s="2"/>
      <c r="EC189" s="2"/>
      <c r="ED189" s="2"/>
      <c r="EE189" s="2"/>
      <c r="EF189" s="2"/>
      <c r="EG189" s="2"/>
      <c r="EH189" s="2"/>
      <c r="EI189" s="2"/>
      <c r="EJ189" s="2"/>
      <c r="EK189" s="2"/>
      <c r="EL189" s="2"/>
      <c r="EM189" s="2"/>
      <c r="EN189" s="2"/>
      <c r="EO189" s="2"/>
      <c r="EP189" s="2"/>
      <c r="EQ189" s="2"/>
      <c r="ER189" s="2"/>
      <c r="ES189" s="2"/>
      <c r="ET189" s="2"/>
      <c r="EU189" s="2"/>
      <c r="EV189" s="2"/>
      <c r="EW189" s="2"/>
      <c r="EX189" s="2"/>
      <c r="EY189" s="2"/>
      <c r="EZ189" s="2"/>
      <c r="FA189" s="2"/>
      <c r="FB189" s="2"/>
      <c r="FC189" s="2"/>
      <c r="FD189" s="2"/>
      <c r="FE189" s="2"/>
      <c r="FF189" s="2"/>
      <c r="FG189" s="2"/>
      <c r="FH189" s="2"/>
      <c r="FI189" s="2"/>
      <c r="FJ189" s="2"/>
      <c r="FK189" s="2"/>
      <c r="FL189" s="2"/>
      <c r="FM189" s="2"/>
      <c r="FN189" s="2"/>
      <c r="FO189" s="2"/>
      <c r="FP189" s="2"/>
      <c r="FQ189" s="2"/>
      <c r="FR189" s="2"/>
      <c r="FS189" s="2"/>
      <c r="FT189" s="2"/>
      <c r="FU189" s="2"/>
      <c r="FV189" s="2"/>
      <c r="FW189" s="2"/>
      <c r="FX189" s="2"/>
      <c r="FY189" s="2"/>
      <c r="FZ189" s="2"/>
      <c r="GA189" s="2"/>
      <c r="GB189" s="2"/>
      <c r="GC189" s="2"/>
      <c r="GD189" s="2"/>
      <c r="GE189" s="2"/>
      <c r="GF189" s="2"/>
      <c r="GG189" s="2"/>
      <c r="GH189" s="2"/>
      <c r="GI189" s="2"/>
      <c r="GJ189" s="2"/>
      <c r="GK189" s="2"/>
      <c r="GL189" s="2"/>
      <c r="GM189" s="2"/>
      <c r="GN189" s="2"/>
      <c r="GO189" s="2"/>
      <c r="GP189" s="2"/>
      <c r="GQ189" s="2"/>
      <c r="GR189" s="2"/>
      <c r="GS189" s="2"/>
      <c r="GT189" s="2"/>
      <c r="GU189" s="2"/>
      <c r="GV189" s="2"/>
      <c r="GW189" s="2"/>
      <c r="GX189" s="2"/>
      <c r="GY189" s="2"/>
      <c r="GZ189" s="2"/>
      <c r="HA189" s="2"/>
      <c r="HB189" s="2"/>
      <c r="HC189" s="2"/>
      <c r="HD189" s="2"/>
      <c r="HE189" s="2"/>
      <c r="HF189" s="2"/>
      <c r="HG189" s="2"/>
      <c r="HH189" s="2"/>
      <c r="HI189" s="2"/>
      <c r="HJ189" s="2"/>
      <c r="HK189" s="2"/>
      <c r="HL189" s="2"/>
      <c r="HM189" s="2"/>
      <c r="HN189" s="2"/>
      <c r="HO189" s="2"/>
      <c r="HP189" s="2"/>
      <c r="HQ189" s="2"/>
      <c r="HR189" s="2"/>
      <c r="HS189" s="2"/>
      <c r="HT189" s="2"/>
      <c r="HU189" s="2"/>
      <c r="HV189" s="2"/>
      <c r="HW189" s="2"/>
      <c r="HX189" s="2"/>
      <c r="HY189" s="2"/>
      <c r="HZ189" s="2"/>
      <c r="IA189" s="2"/>
      <c r="IB189" s="2"/>
      <c r="IC189" s="2"/>
      <c r="ID189" s="2"/>
      <c r="IE189" s="2"/>
      <c r="IF189" s="2"/>
      <c r="IG189" s="2"/>
      <c r="IH189" s="2"/>
      <c r="II189" s="2"/>
      <c r="IJ189" s="2"/>
      <c r="IK189" s="2"/>
      <c r="IL189" s="2"/>
      <c r="IM189" s="2"/>
      <c r="IN189" s="2"/>
      <c r="IO189" s="2"/>
      <c r="IP189" s="2"/>
      <c r="IQ189" s="2"/>
      <c r="IR189" s="2"/>
      <c r="IS189" s="2"/>
      <c r="IT189" s="2"/>
      <c r="IU189" s="2"/>
      <c r="IV189" s="2"/>
      <c r="IW189" s="2"/>
      <c r="IX189" s="2"/>
      <c r="IY189" s="2"/>
      <c r="IZ189" s="2"/>
      <c r="JA189" s="2"/>
      <c r="JB189" s="2"/>
      <c r="JC189" s="2"/>
      <c r="JD189" s="2"/>
      <c r="JE189" s="2"/>
      <c r="JF189" s="2"/>
      <c r="JG189" s="2"/>
      <c r="JH189" s="2"/>
      <c r="JI189" s="2"/>
      <c r="JJ189" s="2"/>
      <c r="JK189" s="2"/>
      <c r="JL189" s="2"/>
      <c r="JM189" s="2"/>
      <c r="JN189" s="2"/>
      <c r="JO189" s="2"/>
      <c r="JP189" s="2"/>
      <c r="JQ189" s="2"/>
      <c r="JR189" s="2"/>
      <c r="JS189" s="2"/>
      <c r="JT189" s="2"/>
      <c r="JU189" s="2"/>
      <c r="JV189" s="2"/>
      <c r="JW189" s="2"/>
      <c r="JX189" s="2"/>
      <c r="JY189" s="2"/>
      <c r="JZ189" s="2"/>
      <c r="KA189" s="2"/>
      <c r="KB189" s="2"/>
      <c r="KC189" s="2"/>
      <c r="KD189" s="2"/>
      <c r="KE189" s="2"/>
      <c r="KF189" s="2"/>
      <c r="KG189" s="2"/>
      <c r="KH189" s="2"/>
      <c r="KI189" s="2"/>
      <c r="KJ189" s="2"/>
      <c r="KK189" s="2"/>
      <c r="KL189" s="2"/>
      <c r="KM189" s="2"/>
      <c r="KN189" s="2"/>
      <c r="KO189" s="2"/>
      <c r="KP189" s="2"/>
      <c r="KQ189" s="2"/>
      <c r="KR189" s="2"/>
      <c r="KS189" s="2"/>
      <c r="KT189" s="2"/>
      <c r="KU189" s="2"/>
      <c r="KV189" s="2"/>
      <c r="KW189" s="2"/>
      <c r="KX189" s="2"/>
      <c r="KY189" s="2"/>
      <c r="KZ189" s="2"/>
      <c r="LA189" s="2"/>
      <c r="LB189" s="2"/>
      <c r="LC189" s="2"/>
      <c r="LD189" s="2"/>
      <c r="LE189" s="2"/>
      <c r="LF189" s="2"/>
      <c r="LG189" s="2"/>
      <c r="LH189" s="2"/>
      <c r="LI189" s="2"/>
      <c r="LJ189" s="2"/>
      <c r="LK189" s="2"/>
      <c r="LL189" s="2"/>
      <c r="LM189" s="2"/>
      <c r="LN189" s="2"/>
      <c r="LO189" s="2"/>
      <c r="LP189" s="2"/>
      <c r="LQ189" s="2"/>
      <c r="LR189" s="2"/>
      <c r="LS189" s="2"/>
      <c r="LT189" s="2"/>
      <c r="LU189" s="2"/>
      <c r="LV189" s="2"/>
      <c r="LW189" s="2"/>
      <c r="LX189" s="2"/>
      <c r="LY189" s="2"/>
      <c r="LZ189" s="2"/>
      <c r="MA189" s="2"/>
      <c r="MB189" s="2"/>
      <c r="MC189" s="2"/>
      <c r="MD189" s="2"/>
      <c r="ME189" s="2"/>
      <c r="MF189" s="2"/>
      <c r="MG189" s="2"/>
      <c r="MH189" s="2"/>
      <c r="MI189" s="2"/>
      <c r="MJ189" s="2"/>
      <c r="MK189" s="2"/>
      <c r="ML189" s="2"/>
      <c r="MM189" s="2"/>
      <c r="MN189" s="2"/>
      <c r="MO189" s="2"/>
      <c r="MP189" s="2"/>
      <c r="MQ189" s="2"/>
      <c r="MR189" s="2"/>
      <c r="MS189" s="2"/>
      <c r="MT189" s="2"/>
      <c r="MU189" s="2"/>
      <c r="MV189" s="2"/>
      <c r="MW189" s="2"/>
      <c r="MX189" s="2"/>
      <c r="MY189" s="2"/>
      <c r="MZ189" s="2"/>
      <c r="NA189" s="2"/>
      <c r="NB189" s="2"/>
      <c r="NC189" s="2"/>
      <c r="ND189" s="2"/>
      <c r="NE189" s="2"/>
      <c r="NF189" s="2"/>
      <c r="NG189" s="2"/>
      <c r="NH189" s="2"/>
      <c r="NI189" s="2"/>
      <c r="NJ189" s="2"/>
      <c r="NK189" s="2"/>
      <c r="NL189" s="2"/>
      <c r="NM189" s="2"/>
      <c r="NN189" s="2"/>
      <c r="NO189" s="2"/>
      <c r="NP189" s="2"/>
      <c r="NQ189" s="2"/>
      <c r="NR189" s="2"/>
      <c r="NS189" s="2"/>
      <c r="NT189" s="2"/>
      <c r="NU189" s="2"/>
      <c r="NV189" s="2"/>
      <c r="NW189" s="2"/>
      <c r="NX189" s="2"/>
      <c r="NY189" s="2"/>
      <c r="NZ189" s="2"/>
      <c r="OA189" s="2"/>
      <c r="OB189" s="2"/>
      <c r="OC189" s="2"/>
      <c r="OD189" s="2"/>
      <c r="OE189" s="2"/>
      <c r="OF189" s="2"/>
      <c r="OG189" s="2"/>
      <c r="OH189" s="2"/>
      <c r="OI189" s="2"/>
      <c r="OJ189" s="2"/>
      <c r="OK189" s="2"/>
      <c r="OL189" s="2"/>
      <c r="OM189" s="2"/>
      <c r="ON189" s="2"/>
      <c r="OO189" s="2"/>
      <c r="OP189" s="2"/>
      <c r="OQ189" s="2"/>
      <c r="OR189" s="2"/>
      <c r="OS189" s="2"/>
      <c r="OT189" s="2"/>
      <c r="OU189" s="2"/>
      <c r="OV189" s="2"/>
      <c r="OW189" s="2"/>
      <c r="OX189" s="2"/>
      <c r="OY189" s="2"/>
      <c r="OZ189" s="2"/>
      <c r="PA189" s="2"/>
      <c r="PB189" s="2"/>
      <c r="PC189" s="2"/>
      <c r="PD189" s="2"/>
      <c r="PE189" s="2"/>
      <c r="PF189" s="2"/>
      <c r="PG189" s="2"/>
      <c r="PH189" s="2"/>
      <c r="PI189" s="2"/>
      <c r="PJ189" s="2"/>
      <c r="PK189" s="2"/>
      <c r="PL189" s="2"/>
      <c r="PM189" s="2"/>
      <c r="PN189" s="2"/>
      <c r="PO189" s="2"/>
      <c r="PP189" s="2"/>
      <c r="PQ189" s="2"/>
      <c r="PR189" s="2"/>
      <c r="PS189" s="2"/>
      <c r="PT189" s="2"/>
      <c r="PU189" s="2"/>
      <c r="PV189" s="2"/>
      <c r="PW189" s="2"/>
      <c r="PX189" s="2"/>
      <c r="PY189" s="2"/>
      <c r="PZ189" s="2"/>
      <c r="QA189" s="2"/>
      <c r="QB189" s="2"/>
      <c r="QC189" s="2"/>
      <c r="QD189" s="2"/>
      <c r="QE189" s="2"/>
      <c r="QF189" s="2"/>
      <c r="QG189" s="2"/>
      <c r="QH189" s="2"/>
      <c r="QI189" s="2"/>
      <c r="QJ189" s="2"/>
      <c r="QK189" s="2"/>
      <c r="QL189" s="2"/>
      <c r="QM189" s="2"/>
      <c r="QN189" s="2"/>
      <c r="QO189" s="2"/>
      <c r="QP189" s="2"/>
      <c r="QQ189" s="2"/>
      <c r="QR189" s="2"/>
      <c r="QS189" s="2"/>
      <c r="QT189" s="2"/>
      <c r="QU189" s="2"/>
      <c r="QV189" s="2"/>
      <c r="QW189" s="2"/>
      <c r="QX189" s="2"/>
      <c r="QY189" s="2"/>
      <c r="QZ189" s="2"/>
      <c r="RA189" s="2"/>
      <c r="RB189" s="2"/>
      <c r="RC189" s="2"/>
      <c r="RD189" s="2"/>
      <c r="RE189" s="2"/>
      <c r="RF189" s="2"/>
      <c r="RG189" s="2"/>
      <c r="RH189" s="2"/>
      <c r="RI189" s="2"/>
      <c r="RJ189" s="2"/>
      <c r="RK189" s="2"/>
      <c r="RL189" s="2"/>
      <c r="RM189" s="2"/>
      <c r="RN189" s="2"/>
      <c r="RO189" s="2"/>
      <c r="RP189" s="2"/>
      <c r="RQ189" s="2"/>
      <c r="RR189" s="2"/>
      <c r="RS189" s="2"/>
      <c r="RT189" s="2"/>
      <c r="RU189" s="2"/>
      <c r="RV189" s="2"/>
      <c r="RW189" s="2"/>
      <c r="RX189" s="2"/>
      <c r="RY189" s="2"/>
      <c r="RZ189" s="2"/>
      <c r="SA189" s="2"/>
      <c r="SB189" s="2"/>
      <c r="SC189" s="2"/>
      <c r="SD189" s="2"/>
      <c r="SE189" s="2"/>
      <c r="SF189" s="2"/>
      <c r="SG189" s="2"/>
      <c r="SH189" s="2"/>
      <c r="SI189" s="2"/>
      <c r="SJ189" s="2"/>
      <c r="SK189" s="2"/>
      <c r="SL189" s="2"/>
      <c r="SM189" s="2"/>
      <c r="SN189" s="2"/>
      <c r="SO189" s="2"/>
      <c r="SP189" s="2"/>
      <c r="SQ189" s="2"/>
      <c r="SR189" s="2"/>
      <c r="SS189" s="2"/>
      <c r="ST189" s="2"/>
      <c r="SU189" s="2"/>
      <c r="SV189" s="2"/>
      <c r="SW189" s="2"/>
      <c r="SX189" s="2"/>
      <c r="SY189" s="2"/>
      <c r="SZ189" s="2"/>
      <c r="TA189" s="2"/>
      <c r="TB189" s="2"/>
      <c r="TC189" s="2"/>
      <c r="TD189" s="2"/>
      <c r="TE189" s="2"/>
      <c r="TI189" s="76"/>
      <c r="TJ189" s="87"/>
      <c r="TK189" s="87"/>
      <c r="TL189" s="87"/>
      <c r="TM189" s="76"/>
      <c r="TN189" s="87"/>
      <c r="TO189" s="87"/>
      <c r="TP189" s="87"/>
      <c r="TQ189" s="87"/>
      <c r="TR189" s="87"/>
      <c r="TS189" s="87"/>
      <c r="TT189" s="87"/>
      <c r="TU189" s="87"/>
      <c r="TV189" s="87"/>
      <c r="TW189" s="87"/>
      <c r="TX189" s="87"/>
      <c r="TY189" s="87"/>
      <c r="TZ189" s="87"/>
      <c r="UA189" s="87"/>
      <c r="UB189" s="87"/>
      <c r="UC189" s="87"/>
      <c r="UD189" s="87"/>
      <c r="UE189" s="87"/>
      <c r="UF189" s="87"/>
      <c r="UG189" s="87"/>
      <c r="UH189" s="87"/>
      <c r="UI189" s="87"/>
      <c r="UJ189" s="87"/>
      <c r="UK189" s="87"/>
    </row>
    <row r="190" spans="3:557" s="59" customFormat="1">
      <c r="C190" s="92"/>
      <c r="D190" s="92"/>
      <c r="E190" s="83"/>
      <c r="F190" s="170"/>
      <c r="G190" s="80"/>
      <c r="H190" s="87"/>
      <c r="I190" s="87"/>
      <c r="J190" s="217"/>
      <c r="K190" s="80"/>
      <c r="L190" s="87"/>
      <c r="M190" s="87"/>
      <c r="N190" s="217"/>
      <c r="O190" s="80"/>
      <c r="P190" s="87"/>
      <c r="Q190" s="87"/>
      <c r="R190" s="217"/>
      <c r="S190" s="80"/>
      <c r="T190" s="87"/>
      <c r="U190" s="87"/>
      <c r="V190" s="217"/>
      <c r="W190" s="80"/>
      <c r="X190" s="87"/>
      <c r="Y190" s="87"/>
      <c r="Z190" s="217"/>
      <c r="AA190" s="191"/>
      <c r="AB190" s="88"/>
      <c r="AC190" s="88"/>
      <c r="AD190" s="217"/>
      <c r="AE190" s="191"/>
      <c r="AF190" s="88"/>
      <c r="AG190" s="88"/>
      <c r="AH190" s="217"/>
      <c r="AI190" s="191"/>
      <c r="AJ190" s="88"/>
      <c r="AK190" s="88"/>
      <c r="AL190" s="217"/>
      <c r="AM190" s="191"/>
      <c r="AN190" s="88"/>
      <c r="AO190" s="88"/>
      <c r="AP190" s="217"/>
      <c r="AQ190" s="191"/>
      <c r="AR190" s="88"/>
      <c r="AS190" s="88"/>
      <c r="AT190" s="217"/>
      <c r="AU190" s="191"/>
      <c r="AV190" s="88"/>
      <c r="AW190" s="88"/>
      <c r="AX190" s="217"/>
      <c r="AY190" s="191"/>
      <c r="AZ190" s="88"/>
      <c r="BA190" s="88"/>
      <c r="BB190" s="217"/>
      <c r="BC190" s="191"/>
      <c r="BD190" s="88"/>
      <c r="BE190" s="88"/>
      <c r="BF190" s="217"/>
      <c r="BG190" s="87"/>
      <c r="BH190" s="87"/>
      <c r="BI190" s="87"/>
      <c r="BJ190" s="217"/>
      <c r="BK190" s="87"/>
      <c r="BL190" s="87"/>
      <c r="BM190" s="87"/>
      <c r="BN190" s="217"/>
      <c r="BO190" s="87"/>
      <c r="BP190" s="87"/>
      <c r="BQ190" s="87"/>
      <c r="BR190" s="217"/>
      <c r="BS190" s="87"/>
      <c r="BT190" s="87"/>
      <c r="BU190" s="87"/>
      <c r="BV190" s="217"/>
      <c r="BW190" s="87"/>
      <c r="BX190" s="87"/>
      <c r="BY190" s="87"/>
      <c r="BZ190" s="217"/>
      <c r="CA190" s="87"/>
      <c r="CB190" s="87"/>
      <c r="CC190" s="87"/>
      <c r="CD190" s="217"/>
      <c r="CE190" s="87"/>
      <c r="CF190" s="87"/>
      <c r="CG190" s="87"/>
      <c r="CH190" s="217"/>
      <c r="CI190" s="87"/>
      <c r="CJ190" s="87"/>
      <c r="CK190" s="87"/>
      <c r="CL190" s="217"/>
      <c r="CM190" s="87"/>
      <c r="CN190" s="87"/>
      <c r="CO190" s="87"/>
      <c r="CP190" s="217"/>
      <c r="CQ190" s="87"/>
      <c r="CR190" s="87"/>
      <c r="CS190" s="87"/>
      <c r="CT190" s="217"/>
      <c r="CU190" s="87"/>
      <c r="CV190" s="87"/>
      <c r="CW190" s="87"/>
      <c r="CX190" s="87"/>
      <c r="CY190" s="191"/>
      <c r="CZ190" s="87"/>
      <c r="DA190" s="87"/>
      <c r="DB190" s="87"/>
      <c r="DC190" s="191"/>
      <c r="DD190" s="87"/>
      <c r="DE190" s="87"/>
      <c r="DF190" s="87"/>
      <c r="DG190" s="191"/>
      <c r="DH190" s="87"/>
      <c r="DI190" s="87"/>
      <c r="DJ190" s="217"/>
      <c r="DK190" s="87"/>
      <c r="DL190" s="87"/>
      <c r="DM190" s="87"/>
      <c r="DN190" s="217"/>
      <c r="DO190" s="87"/>
      <c r="DP190" s="87"/>
      <c r="DQ190" s="87"/>
      <c r="DR190" s="87"/>
      <c r="DS190" s="2"/>
      <c r="DT190" s="2"/>
      <c r="DU190" s="2"/>
      <c r="DV190" s="2"/>
      <c r="DW190" s="2"/>
      <c r="DX190" s="2"/>
      <c r="DY190" s="2"/>
      <c r="DZ190" s="2"/>
      <c r="EA190" s="2"/>
      <c r="EB190" s="2"/>
      <c r="EC190" s="2"/>
      <c r="ED190" s="2"/>
      <c r="EE190" s="2"/>
      <c r="EF190" s="2"/>
      <c r="EG190" s="2"/>
      <c r="EH190" s="2"/>
      <c r="EI190" s="2"/>
      <c r="EJ190" s="2"/>
      <c r="EK190" s="2"/>
      <c r="EL190" s="2"/>
      <c r="EM190" s="2"/>
      <c r="EN190" s="2"/>
      <c r="EO190" s="2"/>
      <c r="EP190" s="2"/>
      <c r="EQ190" s="2"/>
      <c r="ER190" s="2"/>
      <c r="ES190" s="2"/>
      <c r="ET190" s="2"/>
      <c r="EU190" s="2"/>
      <c r="EV190" s="2"/>
      <c r="EW190" s="2"/>
      <c r="EX190" s="2"/>
      <c r="EY190" s="2"/>
      <c r="EZ190" s="2"/>
      <c r="FA190" s="2"/>
      <c r="FB190" s="2"/>
      <c r="FC190" s="2"/>
      <c r="FD190" s="2"/>
      <c r="FE190" s="2"/>
      <c r="FF190" s="2"/>
      <c r="FG190" s="2"/>
      <c r="FH190" s="2"/>
      <c r="FI190" s="2"/>
      <c r="FJ190" s="2"/>
      <c r="FK190" s="2"/>
      <c r="FL190" s="2"/>
      <c r="FM190" s="2"/>
      <c r="FN190" s="2"/>
      <c r="FO190" s="2"/>
      <c r="FP190" s="2"/>
      <c r="FQ190" s="2"/>
      <c r="FR190" s="2"/>
      <c r="FS190" s="2"/>
      <c r="FT190" s="2"/>
      <c r="FU190" s="2"/>
      <c r="FV190" s="2"/>
      <c r="FW190" s="2"/>
      <c r="FX190" s="2"/>
      <c r="FY190" s="2"/>
      <c r="FZ190" s="2"/>
      <c r="GA190" s="2"/>
      <c r="GB190" s="2"/>
      <c r="GC190" s="2"/>
      <c r="GD190" s="2"/>
      <c r="GE190" s="2"/>
      <c r="GF190" s="2"/>
      <c r="GG190" s="2"/>
      <c r="GH190" s="2"/>
      <c r="GI190" s="2"/>
      <c r="GJ190" s="2"/>
      <c r="GK190" s="2"/>
      <c r="GL190" s="2"/>
      <c r="GM190" s="2"/>
      <c r="GN190" s="2"/>
      <c r="GO190" s="2"/>
      <c r="GP190" s="2"/>
      <c r="GQ190" s="2"/>
      <c r="GR190" s="2"/>
      <c r="GS190" s="2"/>
      <c r="GT190" s="2"/>
      <c r="GU190" s="2"/>
      <c r="GV190" s="2"/>
      <c r="GW190" s="2"/>
      <c r="GX190" s="2"/>
      <c r="GY190" s="2"/>
      <c r="GZ190" s="2"/>
      <c r="HA190" s="2"/>
      <c r="HB190" s="2"/>
      <c r="HC190" s="2"/>
      <c r="HD190" s="2"/>
      <c r="HE190" s="2"/>
      <c r="HF190" s="2"/>
      <c r="HG190" s="2"/>
      <c r="HH190" s="2"/>
      <c r="HI190" s="2"/>
      <c r="HJ190" s="2"/>
      <c r="HK190" s="2"/>
      <c r="HL190" s="2"/>
      <c r="HM190" s="2"/>
      <c r="HN190" s="2"/>
      <c r="HO190" s="2"/>
      <c r="HP190" s="2"/>
      <c r="HQ190" s="2"/>
      <c r="HR190" s="2"/>
      <c r="HS190" s="2"/>
      <c r="HT190" s="2"/>
      <c r="HU190" s="2"/>
      <c r="HV190" s="2"/>
      <c r="HW190" s="2"/>
      <c r="HX190" s="2"/>
      <c r="HY190" s="2"/>
      <c r="HZ190" s="2"/>
      <c r="IA190" s="2"/>
      <c r="IB190" s="2"/>
      <c r="IC190" s="2"/>
      <c r="ID190" s="2"/>
      <c r="IE190" s="2"/>
      <c r="IF190" s="2"/>
      <c r="IG190" s="2"/>
      <c r="IH190" s="2"/>
      <c r="II190" s="2"/>
      <c r="IJ190" s="2"/>
      <c r="IK190" s="2"/>
      <c r="IL190" s="2"/>
      <c r="IM190" s="2"/>
      <c r="IN190" s="2"/>
      <c r="IO190" s="2"/>
      <c r="IP190" s="2"/>
      <c r="IQ190" s="2"/>
      <c r="IR190" s="2"/>
      <c r="IS190" s="2"/>
      <c r="IT190" s="2"/>
      <c r="IU190" s="2"/>
      <c r="IV190" s="2"/>
      <c r="IW190" s="2"/>
      <c r="IX190" s="2"/>
      <c r="IY190" s="2"/>
      <c r="IZ190" s="2"/>
      <c r="JA190" s="2"/>
      <c r="JB190" s="2"/>
      <c r="JC190" s="2"/>
      <c r="JD190" s="2"/>
      <c r="JE190" s="2"/>
      <c r="JF190" s="2"/>
      <c r="JG190" s="2"/>
      <c r="JH190" s="2"/>
      <c r="JI190" s="2"/>
      <c r="JJ190" s="2"/>
      <c r="JK190" s="2"/>
      <c r="JL190" s="2"/>
      <c r="JM190" s="2"/>
      <c r="JN190" s="2"/>
      <c r="JO190" s="2"/>
      <c r="JP190" s="2"/>
      <c r="JQ190" s="2"/>
      <c r="JR190" s="2"/>
      <c r="JS190" s="2"/>
      <c r="JT190" s="2"/>
      <c r="JU190" s="2"/>
      <c r="JV190" s="2"/>
      <c r="JW190" s="2"/>
      <c r="JX190" s="2"/>
      <c r="JY190" s="2"/>
      <c r="JZ190" s="2"/>
      <c r="KA190" s="2"/>
      <c r="KB190" s="2"/>
      <c r="KC190" s="2"/>
      <c r="KD190" s="2"/>
      <c r="KE190" s="2"/>
      <c r="KF190" s="2"/>
      <c r="KG190" s="2"/>
      <c r="KH190" s="2"/>
      <c r="KI190" s="2"/>
      <c r="KJ190" s="2"/>
      <c r="KK190" s="2"/>
      <c r="KL190" s="2"/>
      <c r="KM190" s="2"/>
      <c r="KN190" s="2"/>
      <c r="KO190" s="2"/>
      <c r="KP190" s="2"/>
      <c r="KQ190" s="2"/>
      <c r="KR190" s="2"/>
      <c r="KS190" s="2"/>
      <c r="KT190" s="2"/>
      <c r="KU190" s="2"/>
      <c r="KV190" s="2"/>
      <c r="KW190" s="2"/>
      <c r="KX190" s="2"/>
      <c r="KY190" s="2"/>
      <c r="KZ190" s="2"/>
      <c r="LA190" s="2"/>
      <c r="LB190" s="2"/>
      <c r="LC190" s="2"/>
      <c r="LD190" s="2"/>
      <c r="LE190" s="2"/>
      <c r="LF190" s="2"/>
      <c r="LG190" s="2"/>
      <c r="LH190" s="2"/>
      <c r="LI190" s="2"/>
      <c r="LJ190" s="2"/>
      <c r="LK190" s="2"/>
      <c r="LL190" s="2"/>
      <c r="LM190" s="2"/>
      <c r="LN190" s="2"/>
      <c r="LO190" s="2"/>
      <c r="LP190" s="2"/>
      <c r="LQ190" s="2"/>
      <c r="LR190" s="2"/>
      <c r="LS190" s="2"/>
      <c r="LT190" s="2"/>
      <c r="LU190" s="2"/>
      <c r="LV190" s="2"/>
      <c r="LW190" s="2"/>
      <c r="LX190" s="2"/>
      <c r="LY190" s="2"/>
      <c r="LZ190" s="2"/>
      <c r="MA190" s="2"/>
      <c r="MB190" s="2"/>
      <c r="MC190" s="2"/>
      <c r="MD190" s="2"/>
      <c r="ME190" s="2"/>
      <c r="MF190" s="2"/>
      <c r="MG190" s="2"/>
      <c r="MH190" s="2"/>
      <c r="MI190" s="2"/>
      <c r="MJ190" s="2"/>
      <c r="MK190" s="2"/>
      <c r="ML190" s="2"/>
      <c r="MM190" s="2"/>
      <c r="MN190" s="2"/>
      <c r="MO190" s="2"/>
      <c r="MP190" s="2"/>
      <c r="MQ190" s="2"/>
      <c r="MR190" s="2"/>
      <c r="MS190" s="2"/>
      <c r="MT190" s="2"/>
      <c r="MU190" s="2"/>
      <c r="MV190" s="2"/>
      <c r="MW190" s="2"/>
      <c r="MX190" s="2"/>
      <c r="MY190" s="2"/>
      <c r="MZ190" s="2"/>
      <c r="NA190" s="2"/>
      <c r="NB190" s="2"/>
      <c r="NC190" s="2"/>
      <c r="ND190" s="2"/>
      <c r="NE190" s="2"/>
      <c r="NF190" s="2"/>
      <c r="NG190" s="2"/>
      <c r="NH190" s="2"/>
      <c r="NI190" s="2"/>
      <c r="NJ190" s="2"/>
      <c r="NK190" s="2"/>
      <c r="NL190" s="2"/>
      <c r="NM190" s="2"/>
      <c r="NN190" s="2"/>
      <c r="NO190" s="2"/>
      <c r="NP190" s="2"/>
      <c r="NQ190" s="2"/>
      <c r="NR190" s="2"/>
      <c r="NS190" s="2"/>
      <c r="NT190" s="2"/>
      <c r="NU190" s="2"/>
      <c r="NV190" s="2"/>
      <c r="NW190" s="2"/>
      <c r="NX190" s="2"/>
      <c r="NY190" s="2"/>
      <c r="NZ190" s="2"/>
      <c r="OA190" s="2"/>
      <c r="OB190" s="2"/>
      <c r="OC190" s="2"/>
      <c r="OD190" s="2"/>
      <c r="OE190" s="2"/>
      <c r="OF190" s="2"/>
      <c r="OG190" s="2"/>
      <c r="OH190" s="2"/>
      <c r="OI190" s="2"/>
      <c r="OJ190" s="2"/>
      <c r="OK190" s="2"/>
      <c r="OL190" s="2"/>
      <c r="OM190" s="2"/>
      <c r="ON190" s="2"/>
      <c r="OO190" s="2"/>
      <c r="OP190" s="2"/>
      <c r="OQ190" s="2"/>
      <c r="OR190" s="2"/>
      <c r="OS190" s="2"/>
      <c r="OT190" s="2"/>
      <c r="OU190" s="2"/>
      <c r="OV190" s="2"/>
      <c r="OW190" s="2"/>
      <c r="OX190" s="2"/>
      <c r="OY190" s="2"/>
      <c r="OZ190" s="2"/>
      <c r="PA190" s="2"/>
      <c r="PB190" s="2"/>
      <c r="PC190" s="2"/>
      <c r="PD190" s="2"/>
      <c r="PE190" s="2"/>
      <c r="PF190" s="2"/>
      <c r="PG190" s="2"/>
      <c r="PH190" s="2"/>
      <c r="PI190" s="2"/>
      <c r="PJ190" s="2"/>
      <c r="PK190" s="2"/>
      <c r="PL190" s="2"/>
      <c r="PM190" s="2"/>
      <c r="PN190" s="2"/>
      <c r="PO190" s="2"/>
      <c r="PP190" s="2"/>
      <c r="PQ190" s="2"/>
      <c r="PR190" s="2"/>
      <c r="PS190" s="2"/>
      <c r="PT190" s="2"/>
      <c r="PU190" s="2"/>
      <c r="PV190" s="2"/>
      <c r="PW190" s="2"/>
      <c r="PX190" s="2"/>
      <c r="PY190" s="2"/>
      <c r="PZ190" s="2"/>
      <c r="QA190" s="2"/>
      <c r="QB190" s="2"/>
      <c r="QC190" s="2"/>
      <c r="QD190" s="2"/>
      <c r="QE190" s="2"/>
      <c r="QF190" s="2"/>
      <c r="QG190" s="2"/>
      <c r="QH190" s="2"/>
      <c r="QI190" s="2"/>
      <c r="QJ190" s="2"/>
      <c r="QK190" s="2"/>
      <c r="QL190" s="2"/>
      <c r="QM190" s="2"/>
      <c r="QN190" s="2"/>
      <c r="QO190" s="2"/>
      <c r="QP190" s="2"/>
      <c r="QQ190" s="2"/>
      <c r="QR190" s="2"/>
      <c r="QS190" s="2"/>
      <c r="QT190" s="2"/>
      <c r="QU190" s="2"/>
      <c r="QV190" s="2"/>
      <c r="QW190" s="2"/>
      <c r="QX190" s="2"/>
      <c r="QY190" s="2"/>
      <c r="QZ190" s="2"/>
      <c r="RA190" s="2"/>
      <c r="RB190" s="2"/>
      <c r="RC190" s="2"/>
      <c r="RD190" s="2"/>
      <c r="RE190" s="2"/>
      <c r="RF190" s="2"/>
      <c r="RG190" s="2"/>
      <c r="RH190" s="2"/>
      <c r="RI190" s="2"/>
      <c r="RJ190" s="2"/>
      <c r="RK190" s="2"/>
      <c r="RL190" s="2"/>
      <c r="RM190" s="2"/>
      <c r="RN190" s="2"/>
      <c r="RO190" s="2"/>
      <c r="RP190" s="2"/>
      <c r="RQ190" s="2"/>
      <c r="RR190" s="2"/>
      <c r="RS190" s="2"/>
      <c r="RT190" s="2"/>
      <c r="RU190" s="2"/>
      <c r="RV190" s="2"/>
      <c r="RW190" s="2"/>
      <c r="RX190" s="2"/>
      <c r="RY190" s="2"/>
      <c r="RZ190" s="2"/>
      <c r="SA190" s="2"/>
      <c r="SB190" s="2"/>
      <c r="SC190" s="2"/>
      <c r="SD190" s="2"/>
      <c r="SE190" s="2"/>
      <c r="SF190" s="2"/>
      <c r="SG190" s="2"/>
      <c r="SH190" s="2"/>
      <c r="SI190" s="2"/>
      <c r="SJ190" s="2"/>
      <c r="SK190" s="2"/>
      <c r="SL190" s="2"/>
      <c r="SM190" s="2"/>
      <c r="SN190" s="2"/>
      <c r="SO190" s="2"/>
      <c r="SP190" s="2"/>
      <c r="SQ190" s="2"/>
      <c r="SR190" s="2"/>
      <c r="SS190" s="2"/>
      <c r="ST190" s="2"/>
      <c r="SU190" s="2"/>
      <c r="SV190" s="2"/>
      <c r="SW190" s="2"/>
      <c r="SX190" s="2"/>
      <c r="SY190" s="2"/>
      <c r="SZ190" s="2"/>
      <c r="TA190" s="2"/>
      <c r="TB190" s="2"/>
      <c r="TC190" s="2"/>
      <c r="TD190" s="2"/>
      <c r="TE190" s="39"/>
      <c r="TI190" s="76"/>
      <c r="TJ190" s="87"/>
      <c r="TK190" s="87"/>
      <c r="TL190" s="87"/>
      <c r="TM190" s="76"/>
      <c r="TN190" s="87"/>
      <c r="TO190" s="87"/>
      <c r="TP190" s="87"/>
      <c r="TQ190" s="87"/>
      <c r="TR190" s="87"/>
      <c r="TS190" s="87"/>
      <c r="TT190" s="87"/>
      <c r="TU190" s="87"/>
      <c r="TV190" s="87"/>
      <c r="TW190" s="87"/>
      <c r="TX190" s="87"/>
      <c r="TY190" s="87"/>
      <c r="TZ190" s="87"/>
      <c r="UA190" s="87"/>
      <c r="UB190" s="87"/>
      <c r="UC190" s="87"/>
      <c r="UD190" s="87"/>
      <c r="UE190" s="87"/>
      <c r="UF190" s="87"/>
      <c r="UG190" s="87"/>
      <c r="UH190" s="87"/>
      <c r="UI190" s="87"/>
      <c r="UJ190" s="87"/>
      <c r="UK190" s="87"/>
    </row>
    <row r="191" spans="3:557" s="59" customFormat="1">
      <c r="C191" s="92"/>
      <c r="D191" s="92"/>
      <c r="E191" s="83"/>
      <c r="F191" s="170"/>
      <c r="G191" s="80"/>
      <c r="H191" s="87"/>
      <c r="I191" s="87"/>
      <c r="J191" s="217"/>
      <c r="K191" s="80"/>
      <c r="L191" s="87"/>
      <c r="M191" s="87"/>
      <c r="N191" s="217"/>
      <c r="O191" s="80"/>
      <c r="P191" s="87"/>
      <c r="Q191" s="87"/>
      <c r="R191" s="217"/>
      <c r="S191" s="80"/>
      <c r="T191" s="87"/>
      <c r="U191" s="87"/>
      <c r="V191" s="217"/>
      <c r="W191" s="80"/>
      <c r="X191" s="87"/>
      <c r="Y191" s="87"/>
      <c r="Z191" s="217"/>
      <c r="AA191" s="191"/>
      <c r="AB191" s="88"/>
      <c r="AC191" s="88"/>
      <c r="AD191" s="217"/>
      <c r="AE191" s="191"/>
      <c r="AF191" s="88"/>
      <c r="AG191" s="88"/>
      <c r="AH191" s="217"/>
      <c r="AI191" s="191"/>
      <c r="AJ191" s="88"/>
      <c r="AK191" s="88"/>
      <c r="AL191" s="217"/>
      <c r="AM191" s="191"/>
      <c r="AN191" s="88"/>
      <c r="AO191" s="88"/>
      <c r="AP191" s="217"/>
      <c r="AQ191" s="191"/>
      <c r="AR191" s="88"/>
      <c r="AS191" s="88"/>
      <c r="AT191" s="217"/>
      <c r="AU191" s="191"/>
      <c r="AV191" s="88"/>
      <c r="AW191" s="88"/>
      <c r="AX191" s="217"/>
      <c r="AY191" s="191"/>
      <c r="AZ191" s="88"/>
      <c r="BA191" s="88"/>
      <c r="BB191" s="217"/>
      <c r="BC191" s="191"/>
      <c r="BD191" s="88"/>
      <c r="BE191" s="88"/>
      <c r="BF191" s="217"/>
      <c r="BG191" s="87"/>
      <c r="BH191" s="87"/>
      <c r="BI191" s="87"/>
      <c r="BJ191" s="217"/>
      <c r="BK191" s="87"/>
      <c r="BL191" s="87"/>
      <c r="BM191" s="87"/>
      <c r="BN191" s="217"/>
      <c r="BO191" s="87"/>
      <c r="BP191" s="87"/>
      <c r="BQ191" s="87"/>
      <c r="BR191" s="217"/>
      <c r="BS191" s="87"/>
      <c r="BT191" s="87"/>
      <c r="BU191" s="87"/>
      <c r="BV191" s="217"/>
      <c r="BW191" s="87"/>
      <c r="BX191" s="87"/>
      <c r="BY191" s="87"/>
      <c r="BZ191" s="217"/>
      <c r="CA191" s="87"/>
      <c r="CB191" s="87"/>
      <c r="CC191" s="87"/>
      <c r="CD191" s="217"/>
      <c r="CE191" s="87"/>
      <c r="CF191" s="87"/>
      <c r="CG191" s="87"/>
      <c r="CH191" s="217"/>
      <c r="CI191" s="87"/>
      <c r="CJ191" s="87"/>
      <c r="CK191" s="87"/>
      <c r="CL191" s="217"/>
      <c r="CM191" s="87"/>
      <c r="CN191" s="87"/>
      <c r="CO191" s="87"/>
      <c r="CP191" s="217"/>
      <c r="CQ191" s="87"/>
      <c r="CR191" s="87"/>
      <c r="CS191" s="87"/>
      <c r="CT191" s="217"/>
      <c r="CU191" s="87"/>
      <c r="CV191" s="87"/>
      <c r="CW191" s="87"/>
      <c r="CX191" s="87"/>
      <c r="CY191" s="191"/>
      <c r="CZ191" s="87"/>
      <c r="DA191" s="87"/>
      <c r="DB191" s="87"/>
      <c r="DC191" s="191"/>
      <c r="DD191" s="87"/>
      <c r="DE191" s="87"/>
      <c r="DF191" s="87"/>
      <c r="DG191" s="191"/>
      <c r="DH191" s="87"/>
      <c r="DI191" s="87"/>
      <c r="DJ191" s="217"/>
      <c r="DK191" s="87"/>
      <c r="DL191" s="87"/>
      <c r="DM191" s="87"/>
      <c r="DN191" s="217"/>
      <c r="DO191" s="87"/>
      <c r="DP191" s="87"/>
      <c r="DQ191" s="87"/>
      <c r="DR191" s="87"/>
      <c r="DS191" s="2"/>
      <c r="DT191" s="2"/>
      <c r="DU191" s="2"/>
      <c r="DV191" s="2"/>
      <c r="DW191" s="2"/>
      <c r="DX191" s="2"/>
      <c r="DY191" s="2"/>
      <c r="DZ191" s="2"/>
      <c r="EA191" s="2"/>
      <c r="EB191" s="2"/>
      <c r="EC191" s="2"/>
      <c r="ED191" s="2"/>
      <c r="EE191" s="2"/>
      <c r="EF191" s="2"/>
      <c r="EG191" s="2"/>
      <c r="EH191" s="2"/>
      <c r="EI191" s="2"/>
      <c r="EJ191" s="2"/>
      <c r="EK191" s="2"/>
      <c r="EL191" s="2"/>
      <c r="EM191" s="2"/>
      <c r="EN191" s="2"/>
      <c r="EO191" s="2"/>
      <c r="EP191" s="2"/>
      <c r="EQ191" s="2"/>
      <c r="ER191" s="2"/>
      <c r="ES191" s="2"/>
      <c r="ET191" s="2"/>
      <c r="EU191" s="2"/>
      <c r="EV191" s="2"/>
      <c r="EW191" s="2"/>
      <c r="EX191" s="2"/>
      <c r="EY191" s="2"/>
      <c r="EZ191" s="2"/>
      <c r="FA191" s="2"/>
      <c r="FB191" s="2"/>
      <c r="FC191" s="2"/>
      <c r="FD191" s="2"/>
      <c r="FE191" s="2"/>
      <c r="FF191" s="2"/>
      <c r="FG191" s="2"/>
      <c r="FH191" s="2"/>
      <c r="FI191" s="2"/>
      <c r="FJ191" s="2"/>
      <c r="FK191" s="2"/>
      <c r="FL191" s="2"/>
      <c r="FM191" s="2"/>
      <c r="FN191" s="2"/>
      <c r="FO191" s="2"/>
      <c r="FP191" s="2"/>
      <c r="FQ191" s="2"/>
      <c r="FR191" s="2"/>
      <c r="FS191" s="2"/>
      <c r="FT191" s="2"/>
      <c r="FU191" s="2"/>
      <c r="FV191" s="2"/>
      <c r="FW191" s="2"/>
      <c r="FX191" s="2"/>
      <c r="FY191" s="2"/>
      <c r="FZ191" s="2"/>
      <c r="GA191" s="2"/>
      <c r="GB191" s="2"/>
      <c r="GC191" s="2"/>
      <c r="GD191" s="2"/>
      <c r="GE191" s="2"/>
      <c r="GF191" s="2"/>
      <c r="GG191" s="2"/>
      <c r="GH191" s="2"/>
      <c r="GI191" s="2"/>
      <c r="GJ191" s="2"/>
      <c r="GK191" s="2"/>
      <c r="GL191" s="2"/>
      <c r="GM191" s="2"/>
      <c r="GN191" s="2"/>
      <c r="GO191" s="2"/>
      <c r="GP191" s="2"/>
      <c r="GQ191" s="2"/>
      <c r="GR191" s="2"/>
      <c r="GS191" s="2"/>
      <c r="GT191" s="2"/>
      <c r="GU191" s="2"/>
      <c r="GV191" s="2"/>
      <c r="GW191" s="2"/>
      <c r="GX191" s="2"/>
      <c r="GY191" s="2"/>
      <c r="GZ191" s="2"/>
      <c r="HA191" s="2"/>
      <c r="HB191" s="2"/>
      <c r="HC191" s="2"/>
      <c r="HD191" s="2"/>
      <c r="HE191" s="2"/>
      <c r="HF191" s="2"/>
      <c r="HG191" s="2"/>
      <c r="HH191" s="2"/>
      <c r="HI191" s="2"/>
      <c r="HJ191" s="2"/>
      <c r="HK191" s="2"/>
      <c r="HL191" s="2"/>
      <c r="HM191" s="2"/>
      <c r="HN191" s="2"/>
      <c r="HO191" s="2"/>
      <c r="HP191" s="2"/>
      <c r="HQ191" s="2"/>
      <c r="HR191" s="2"/>
      <c r="HS191" s="2"/>
      <c r="HT191" s="2"/>
      <c r="HU191" s="2"/>
      <c r="HV191" s="2"/>
      <c r="HW191" s="2"/>
      <c r="HX191" s="2"/>
      <c r="HY191" s="2"/>
      <c r="HZ191" s="2"/>
      <c r="IA191" s="2"/>
      <c r="IB191" s="2"/>
      <c r="IC191" s="2"/>
      <c r="ID191" s="2"/>
      <c r="IE191" s="2"/>
      <c r="IF191" s="2"/>
      <c r="IG191" s="2"/>
      <c r="IH191" s="2"/>
      <c r="II191" s="2"/>
      <c r="IJ191" s="2"/>
      <c r="IK191" s="2"/>
      <c r="IL191" s="2"/>
      <c r="IM191" s="2"/>
      <c r="IN191" s="2"/>
      <c r="IO191" s="2"/>
      <c r="IP191" s="2"/>
      <c r="IQ191" s="2"/>
      <c r="IR191" s="2"/>
      <c r="IS191" s="2"/>
      <c r="IT191" s="2"/>
      <c r="IU191" s="2"/>
      <c r="IV191" s="2"/>
      <c r="IW191" s="2"/>
      <c r="IX191" s="2"/>
      <c r="IY191" s="2"/>
      <c r="IZ191" s="2"/>
      <c r="JA191" s="2"/>
      <c r="JB191" s="2"/>
      <c r="JC191" s="2"/>
      <c r="JD191" s="2"/>
      <c r="JE191" s="2"/>
      <c r="JF191" s="2"/>
      <c r="JG191" s="2"/>
      <c r="JH191" s="2"/>
      <c r="JI191" s="2"/>
      <c r="JJ191" s="2"/>
      <c r="JK191" s="2"/>
      <c r="JL191" s="2"/>
      <c r="JM191" s="2"/>
      <c r="JN191" s="2"/>
      <c r="JO191" s="2"/>
      <c r="JP191" s="2"/>
      <c r="JQ191" s="2"/>
      <c r="JR191" s="2"/>
      <c r="JS191" s="2"/>
      <c r="JT191" s="2"/>
      <c r="JU191" s="2"/>
      <c r="JV191" s="2"/>
      <c r="JW191" s="2"/>
      <c r="JX191" s="2"/>
      <c r="JY191" s="2"/>
      <c r="JZ191" s="2"/>
      <c r="KA191" s="2"/>
      <c r="KB191" s="2"/>
      <c r="KC191" s="2"/>
      <c r="KD191" s="2"/>
      <c r="KE191" s="2"/>
      <c r="KF191" s="2"/>
      <c r="KG191" s="2"/>
      <c r="KH191" s="2"/>
      <c r="KI191" s="2"/>
      <c r="KJ191" s="2"/>
      <c r="KK191" s="2"/>
      <c r="KL191" s="2"/>
      <c r="KM191" s="2"/>
      <c r="KN191" s="2"/>
      <c r="KO191" s="2"/>
      <c r="KP191" s="2"/>
      <c r="KQ191" s="2"/>
      <c r="KR191" s="2"/>
      <c r="KS191" s="2"/>
      <c r="KT191" s="2"/>
      <c r="KU191" s="2"/>
      <c r="KV191" s="2"/>
      <c r="KW191" s="2"/>
      <c r="KX191" s="2"/>
      <c r="KY191" s="2"/>
      <c r="KZ191" s="2"/>
      <c r="LA191" s="2"/>
      <c r="LB191" s="2"/>
      <c r="LC191" s="2"/>
      <c r="LD191" s="2"/>
      <c r="LE191" s="2"/>
      <c r="LF191" s="2"/>
      <c r="LG191" s="2"/>
      <c r="LH191" s="2"/>
      <c r="LI191" s="2"/>
      <c r="LJ191" s="2"/>
      <c r="LK191" s="2"/>
      <c r="LL191" s="2"/>
      <c r="LM191" s="2"/>
      <c r="LN191" s="2"/>
      <c r="LO191" s="2"/>
      <c r="LP191" s="2"/>
      <c r="LQ191" s="2"/>
      <c r="LR191" s="2"/>
      <c r="LS191" s="2"/>
      <c r="LT191" s="2"/>
      <c r="LU191" s="2"/>
      <c r="LV191" s="2"/>
      <c r="LW191" s="2"/>
      <c r="LX191" s="2"/>
      <c r="LY191" s="2"/>
      <c r="LZ191" s="2"/>
      <c r="MA191" s="2"/>
      <c r="MB191" s="2"/>
      <c r="MC191" s="2"/>
      <c r="MD191" s="2"/>
      <c r="ME191" s="2"/>
      <c r="MF191" s="2"/>
      <c r="MG191" s="2"/>
      <c r="MH191" s="2"/>
      <c r="MI191" s="2"/>
      <c r="MJ191" s="2"/>
      <c r="MK191" s="2"/>
      <c r="ML191" s="2"/>
      <c r="MM191" s="2"/>
      <c r="MN191" s="2"/>
      <c r="MO191" s="2"/>
      <c r="MP191" s="2"/>
      <c r="MQ191" s="2"/>
      <c r="MR191" s="2"/>
      <c r="MS191" s="2"/>
      <c r="MT191" s="2"/>
      <c r="MU191" s="2"/>
      <c r="MV191" s="2"/>
      <c r="MW191" s="2"/>
      <c r="MX191" s="2"/>
      <c r="MY191" s="2"/>
      <c r="MZ191" s="2"/>
      <c r="NA191" s="2"/>
      <c r="NB191" s="2"/>
      <c r="NC191" s="2"/>
      <c r="ND191" s="2"/>
      <c r="NE191" s="2"/>
      <c r="NF191" s="2"/>
      <c r="NG191" s="2"/>
      <c r="NH191" s="2"/>
      <c r="NI191" s="2"/>
      <c r="NJ191" s="2"/>
      <c r="NK191" s="2"/>
      <c r="NL191" s="2"/>
      <c r="NM191" s="2"/>
      <c r="NN191" s="2"/>
      <c r="NO191" s="2"/>
      <c r="NP191" s="2"/>
      <c r="NQ191" s="2"/>
      <c r="NR191" s="2"/>
      <c r="NS191" s="2"/>
      <c r="NT191" s="2"/>
      <c r="NU191" s="2"/>
      <c r="NV191" s="2"/>
      <c r="NW191" s="2"/>
      <c r="NX191" s="2"/>
      <c r="NY191" s="2"/>
      <c r="NZ191" s="2"/>
      <c r="OA191" s="2"/>
      <c r="OB191" s="2"/>
      <c r="OC191" s="2"/>
      <c r="OD191" s="2"/>
      <c r="OE191" s="2"/>
      <c r="OF191" s="2"/>
      <c r="OG191" s="2"/>
      <c r="OH191" s="2"/>
      <c r="OI191" s="2"/>
      <c r="OJ191" s="2"/>
      <c r="OK191" s="2"/>
      <c r="OL191" s="2"/>
      <c r="OM191" s="2"/>
      <c r="ON191" s="2"/>
      <c r="OO191" s="2"/>
      <c r="OP191" s="2"/>
      <c r="OQ191" s="2"/>
      <c r="OR191" s="2"/>
      <c r="OS191" s="2"/>
      <c r="OT191" s="2"/>
      <c r="OU191" s="2"/>
      <c r="OV191" s="2"/>
      <c r="OW191" s="2"/>
      <c r="OX191" s="2"/>
      <c r="OY191" s="2"/>
      <c r="OZ191" s="2"/>
      <c r="PA191" s="2"/>
      <c r="PB191" s="2"/>
      <c r="PC191" s="2"/>
      <c r="PD191" s="2"/>
      <c r="PE191" s="2"/>
      <c r="PF191" s="2"/>
      <c r="PG191" s="2"/>
      <c r="PH191" s="2"/>
      <c r="PI191" s="2"/>
      <c r="PJ191" s="2"/>
      <c r="PK191" s="2"/>
      <c r="PL191" s="2"/>
      <c r="PM191" s="2"/>
      <c r="PN191" s="2"/>
      <c r="PO191" s="2"/>
      <c r="PP191" s="2"/>
      <c r="PQ191" s="2"/>
      <c r="PR191" s="2"/>
      <c r="PS191" s="2"/>
      <c r="PT191" s="2"/>
      <c r="PU191" s="2"/>
      <c r="PV191" s="2"/>
      <c r="PW191" s="2"/>
      <c r="PX191" s="2"/>
      <c r="PY191" s="2"/>
      <c r="PZ191" s="2"/>
      <c r="QA191" s="2"/>
      <c r="QB191" s="2"/>
      <c r="QC191" s="2"/>
      <c r="QD191" s="2"/>
      <c r="QE191" s="2"/>
      <c r="QF191" s="2"/>
      <c r="QG191" s="2"/>
      <c r="QH191" s="2"/>
      <c r="QI191" s="2"/>
      <c r="QJ191" s="2"/>
      <c r="QK191" s="2"/>
      <c r="QL191" s="2"/>
      <c r="QM191" s="2"/>
      <c r="QN191" s="2"/>
      <c r="QO191" s="2"/>
      <c r="QP191" s="2"/>
      <c r="QQ191" s="2"/>
      <c r="QR191" s="2"/>
      <c r="QS191" s="2"/>
      <c r="QT191" s="2"/>
      <c r="QU191" s="2"/>
      <c r="QV191" s="2"/>
      <c r="QW191" s="2"/>
      <c r="QX191" s="2"/>
      <c r="QY191" s="2"/>
      <c r="QZ191" s="2"/>
      <c r="RA191" s="2"/>
      <c r="RB191" s="2"/>
      <c r="RC191" s="2"/>
      <c r="RD191" s="2"/>
      <c r="RE191" s="2"/>
      <c r="RF191" s="2"/>
      <c r="RG191" s="2"/>
      <c r="RH191" s="2"/>
      <c r="RI191" s="2"/>
      <c r="RJ191" s="2"/>
      <c r="RK191" s="2"/>
      <c r="RL191" s="2"/>
      <c r="RM191" s="2"/>
      <c r="RN191" s="2"/>
      <c r="RO191" s="2"/>
      <c r="RP191" s="2"/>
      <c r="RQ191" s="2"/>
      <c r="RR191" s="2"/>
      <c r="RS191" s="2"/>
      <c r="RT191" s="2"/>
      <c r="RU191" s="2"/>
      <c r="RV191" s="2"/>
      <c r="RW191" s="2"/>
      <c r="RX191" s="2"/>
      <c r="RY191" s="2"/>
      <c r="RZ191" s="2"/>
      <c r="SA191" s="2"/>
      <c r="SB191" s="2"/>
      <c r="SC191" s="2"/>
      <c r="SD191" s="2"/>
      <c r="SE191" s="2"/>
      <c r="SF191" s="2"/>
      <c r="SG191" s="2"/>
      <c r="SH191" s="2"/>
      <c r="SI191" s="2"/>
      <c r="SJ191" s="2"/>
      <c r="SK191" s="2"/>
      <c r="SL191" s="2"/>
      <c r="SM191" s="2"/>
      <c r="SN191" s="2"/>
      <c r="SO191" s="2"/>
      <c r="SP191" s="2"/>
      <c r="SQ191" s="2"/>
      <c r="SR191" s="2"/>
      <c r="SS191" s="2"/>
      <c r="ST191" s="2"/>
      <c r="SU191" s="2"/>
      <c r="SV191" s="2"/>
      <c r="SW191" s="2"/>
      <c r="SX191" s="2"/>
      <c r="SY191" s="2"/>
      <c r="SZ191" s="2"/>
      <c r="TA191" s="2"/>
      <c r="TB191" s="2"/>
      <c r="TC191" s="2"/>
      <c r="TD191" s="2"/>
      <c r="TE191" s="2"/>
      <c r="TI191" s="76"/>
      <c r="TJ191" s="87"/>
      <c r="TK191" s="87"/>
      <c r="TL191" s="87"/>
      <c r="TM191" s="76"/>
      <c r="TN191" s="87"/>
      <c r="TO191" s="87"/>
      <c r="TP191" s="87"/>
      <c r="TQ191" s="87"/>
      <c r="TR191" s="87"/>
      <c r="TS191" s="87"/>
      <c r="TT191" s="87"/>
      <c r="TU191" s="87"/>
      <c r="TV191" s="87"/>
      <c r="TW191" s="87"/>
      <c r="TX191" s="87"/>
      <c r="TY191" s="87"/>
      <c r="TZ191" s="87"/>
      <c r="UA191" s="87"/>
      <c r="UB191" s="87"/>
      <c r="UC191" s="87"/>
      <c r="UD191" s="87"/>
      <c r="UE191" s="87"/>
      <c r="UF191" s="87"/>
      <c r="UG191" s="87"/>
      <c r="UH191" s="87"/>
      <c r="UI191" s="87"/>
      <c r="UJ191" s="87"/>
      <c r="UK191" s="87"/>
    </row>
    <row r="192" spans="3:557" s="59" customFormat="1">
      <c r="C192" s="92"/>
      <c r="D192" s="92"/>
      <c r="E192" s="83"/>
      <c r="F192" s="170"/>
      <c r="G192" s="80"/>
      <c r="H192" s="87"/>
      <c r="I192" s="87"/>
      <c r="J192" s="217"/>
      <c r="K192" s="80"/>
      <c r="L192" s="87"/>
      <c r="M192" s="87"/>
      <c r="N192" s="217"/>
      <c r="O192" s="80"/>
      <c r="P192" s="87"/>
      <c r="Q192" s="87"/>
      <c r="R192" s="217"/>
      <c r="S192" s="80"/>
      <c r="T192" s="87"/>
      <c r="U192" s="87"/>
      <c r="V192" s="217"/>
      <c r="W192" s="80"/>
      <c r="X192" s="87"/>
      <c r="Y192" s="87"/>
      <c r="Z192" s="217"/>
      <c r="AA192" s="191"/>
      <c r="AB192" s="88"/>
      <c r="AC192" s="88"/>
      <c r="AD192" s="217"/>
      <c r="AE192" s="191"/>
      <c r="AF192" s="88"/>
      <c r="AG192" s="88"/>
      <c r="AH192" s="217"/>
      <c r="AI192" s="191"/>
      <c r="AJ192" s="88"/>
      <c r="AK192" s="88"/>
      <c r="AL192" s="217"/>
      <c r="AM192" s="191"/>
      <c r="AN192" s="88"/>
      <c r="AO192" s="88"/>
      <c r="AP192" s="217"/>
      <c r="AQ192" s="191"/>
      <c r="AR192" s="88"/>
      <c r="AS192" s="88"/>
      <c r="AT192" s="217"/>
      <c r="AU192" s="191"/>
      <c r="AV192" s="88"/>
      <c r="AW192" s="88"/>
      <c r="AX192" s="217"/>
      <c r="AY192" s="191"/>
      <c r="AZ192" s="88"/>
      <c r="BA192" s="88"/>
      <c r="BB192" s="217"/>
      <c r="BC192" s="191"/>
      <c r="BD192" s="88"/>
      <c r="BE192" s="88"/>
      <c r="BF192" s="217"/>
      <c r="BG192" s="87"/>
      <c r="BH192" s="87"/>
      <c r="BI192" s="87"/>
      <c r="BJ192" s="217"/>
      <c r="BK192" s="87"/>
      <c r="BL192" s="87"/>
      <c r="BM192" s="87"/>
      <c r="BN192" s="217"/>
      <c r="BO192" s="87"/>
      <c r="BP192" s="87"/>
      <c r="BQ192" s="87"/>
      <c r="BR192" s="217"/>
      <c r="BS192" s="87"/>
      <c r="BT192" s="87"/>
      <c r="BU192" s="87"/>
      <c r="BV192" s="217"/>
      <c r="BW192" s="87"/>
      <c r="BX192" s="87"/>
      <c r="BY192" s="87"/>
      <c r="BZ192" s="217"/>
      <c r="CA192" s="87"/>
      <c r="CB192" s="87"/>
      <c r="CC192" s="87"/>
      <c r="CD192" s="217"/>
      <c r="CE192" s="87"/>
      <c r="CF192" s="87"/>
      <c r="CG192" s="87"/>
      <c r="CH192" s="217"/>
      <c r="CI192" s="87"/>
      <c r="CJ192" s="87"/>
      <c r="CK192" s="87"/>
      <c r="CL192" s="217"/>
      <c r="CM192" s="87"/>
      <c r="CN192" s="87"/>
      <c r="CO192" s="87"/>
      <c r="CP192" s="217"/>
      <c r="CQ192" s="87"/>
      <c r="CR192" s="87"/>
      <c r="CS192" s="87"/>
      <c r="CT192" s="217"/>
      <c r="CU192" s="87"/>
      <c r="CV192" s="87"/>
      <c r="CW192" s="87"/>
      <c r="CX192" s="87"/>
      <c r="CY192" s="191"/>
      <c r="CZ192" s="87"/>
      <c r="DA192" s="87"/>
      <c r="DB192" s="87"/>
      <c r="DC192" s="191"/>
      <c r="DD192" s="87"/>
      <c r="DE192" s="87"/>
      <c r="DF192" s="87"/>
      <c r="DG192" s="191"/>
      <c r="DH192" s="87"/>
      <c r="DI192" s="87"/>
      <c r="DJ192" s="217"/>
      <c r="DK192" s="87"/>
      <c r="DL192" s="87"/>
      <c r="DM192" s="87"/>
      <c r="DN192" s="217"/>
      <c r="DO192" s="87"/>
      <c r="DP192" s="87"/>
      <c r="DQ192" s="87"/>
      <c r="DR192" s="87"/>
      <c r="DS192" s="2"/>
      <c r="DT192" s="2"/>
      <c r="DU192" s="2"/>
      <c r="DV192" s="2"/>
      <c r="DW192" s="2"/>
      <c r="DX192" s="2"/>
      <c r="DY192" s="2"/>
      <c r="DZ192" s="2"/>
      <c r="EA192" s="2"/>
      <c r="EB192" s="2"/>
      <c r="EC192" s="2"/>
      <c r="ED192" s="2"/>
      <c r="EE192" s="2"/>
      <c r="EF192" s="2"/>
      <c r="EG192" s="2"/>
      <c r="EH192" s="2"/>
      <c r="EI192" s="2"/>
      <c r="EJ192" s="2"/>
      <c r="EK192" s="2"/>
      <c r="EL192" s="2"/>
      <c r="EM192" s="2"/>
      <c r="EN192" s="2"/>
      <c r="EO192" s="2"/>
      <c r="EP192" s="2"/>
      <c r="EQ192" s="2"/>
      <c r="ER192" s="2"/>
      <c r="ES192" s="2"/>
      <c r="ET192" s="2"/>
      <c r="EU192" s="2"/>
      <c r="EV192" s="2"/>
      <c r="EW192" s="2"/>
      <c r="EX192" s="2"/>
      <c r="EY192" s="2"/>
      <c r="EZ192" s="2"/>
      <c r="FA192" s="2"/>
      <c r="FB192" s="2"/>
      <c r="FC192" s="2"/>
      <c r="FD192" s="2"/>
      <c r="FE192" s="2"/>
      <c r="FF192" s="2"/>
      <c r="FG192" s="2"/>
      <c r="FH192" s="2"/>
      <c r="FI192" s="2"/>
      <c r="FJ192" s="2"/>
      <c r="FK192" s="2"/>
      <c r="FL192" s="2"/>
      <c r="FM192" s="2"/>
      <c r="FN192" s="2"/>
      <c r="FO192" s="2"/>
      <c r="FP192" s="2"/>
      <c r="FQ192" s="2"/>
      <c r="FR192" s="2"/>
      <c r="FS192" s="2"/>
      <c r="FT192" s="2"/>
      <c r="FU192" s="2"/>
      <c r="FV192" s="2"/>
      <c r="FW192" s="2"/>
      <c r="FX192" s="2"/>
      <c r="FY192" s="2"/>
      <c r="FZ192" s="2"/>
      <c r="GA192" s="2"/>
      <c r="GB192" s="2"/>
      <c r="GC192" s="2"/>
      <c r="GD192" s="2"/>
      <c r="GE192" s="2"/>
      <c r="GF192" s="2"/>
      <c r="GG192" s="2"/>
      <c r="GH192" s="2"/>
      <c r="GI192" s="2"/>
      <c r="GJ192" s="2"/>
      <c r="GK192" s="2"/>
      <c r="GL192" s="2"/>
      <c r="GM192" s="2"/>
      <c r="GN192" s="2"/>
      <c r="GO192" s="2"/>
      <c r="GP192" s="2"/>
      <c r="GQ192" s="2"/>
      <c r="GR192" s="2"/>
      <c r="GS192" s="2"/>
      <c r="GT192" s="2"/>
      <c r="GU192" s="2"/>
      <c r="GV192" s="2"/>
      <c r="GW192" s="2"/>
      <c r="GX192" s="2"/>
      <c r="GY192" s="2"/>
      <c r="GZ192" s="2"/>
      <c r="HA192" s="2"/>
      <c r="HB192" s="2"/>
      <c r="HC192" s="2"/>
      <c r="HD192" s="2"/>
      <c r="HE192" s="2"/>
      <c r="HF192" s="2"/>
      <c r="HG192" s="2"/>
      <c r="HH192" s="2"/>
      <c r="HI192" s="2"/>
      <c r="HJ192" s="2"/>
      <c r="HK192" s="2"/>
      <c r="HL192" s="2"/>
      <c r="HM192" s="2"/>
      <c r="HN192" s="2"/>
      <c r="HO192" s="2"/>
      <c r="HP192" s="2"/>
      <c r="HQ192" s="2"/>
      <c r="HR192" s="2"/>
      <c r="HS192" s="2"/>
      <c r="HT192" s="2"/>
      <c r="HU192" s="2"/>
      <c r="HV192" s="2"/>
      <c r="HW192" s="2"/>
      <c r="HX192" s="2"/>
      <c r="HY192" s="2"/>
      <c r="HZ192" s="2"/>
      <c r="IA192" s="2"/>
      <c r="IB192" s="2"/>
      <c r="IC192" s="2"/>
      <c r="ID192" s="2"/>
      <c r="IE192" s="2"/>
      <c r="IF192" s="2"/>
      <c r="IG192" s="2"/>
      <c r="IH192" s="2"/>
      <c r="II192" s="2"/>
      <c r="IJ192" s="2"/>
      <c r="IK192" s="2"/>
      <c r="IL192" s="2"/>
      <c r="IM192" s="2"/>
      <c r="IN192" s="2"/>
      <c r="IO192" s="2"/>
      <c r="IP192" s="2"/>
      <c r="IQ192" s="2"/>
      <c r="IR192" s="2"/>
      <c r="IS192" s="2"/>
      <c r="IT192" s="2"/>
      <c r="IU192" s="2"/>
      <c r="IV192" s="2"/>
      <c r="IW192" s="2"/>
      <c r="IX192" s="2"/>
      <c r="IY192" s="2"/>
      <c r="IZ192" s="2"/>
      <c r="JA192" s="2"/>
      <c r="JB192" s="2"/>
      <c r="JC192" s="2"/>
      <c r="JD192" s="2"/>
      <c r="JE192" s="2"/>
      <c r="JF192" s="2"/>
      <c r="JG192" s="2"/>
      <c r="JH192" s="2"/>
      <c r="JI192" s="2"/>
      <c r="JJ192" s="2"/>
      <c r="JK192" s="2"/>
      <c r="JL192" s="2"/>
      <c r="JM192" s="2"/>
      <c r="JN192" s="2"/>
      <c r="JO192" s="2"/>
      <c r="JP192" s="2"/>
      <c r="JQ192" s="2"/>
      <c r="JR192" s="2"/>
      <c r="JS192" s="2"/>
      <c r="JT192" s="2"/>
      <c r="JU192" s="2"/>
      <c r="JV192" s="2"/>
      <c r="JW192" s="2"/>
      <c r="JX192" s="2"/>
      <c r="JY192" s="2"/>
      <c r="JZ192" s="2"/>
      <c r="KA192" s="2"/>
      <c r="KB192" s="2"/>
      <c r="KC192" s="2"/>
      <c r="KD192" s="2"/>
      <c r="KE192" s="2"/>
      <c r="KF192" s="2"/>
      <c r="KG192" s="2"/>
      <c r="KH192" s="2"/>
      <c r="KI192" s="2"/>
      <c r="KJ192" s="2"/>
      <c r="KK192" s="2"/>
      <c r="KL192" s="2"/>
      <c r="KM192" s="2"/>
      <c r="KN192" s="2"/>
      <c r="KO192" s="2"/>
      <c r="KP192" s="2"/>
      <c r="KQ192" s="2"/>
      <c r="KR192" s="2"/>
      <c r="KS192" s="2"/>
      <c r="KT192" s="2"/>
      <c r="KU192" s="2"/>
      <c r="KV192" s="2"/>
      <c r="KW192" s="2"/>
      <c r="KX192" s="2"/>
      <c r="KY192" s="2"/>
      <c r="KZ192" s="2"/>
      <c r="LA192" s="2"/>
      <c r="LB192" s="2"/>
      <c r="LC192" s="2"/>
      <c r="LD192" s="2"/>
      <c r="LE192" s="2"/>
      <c r="LF192" s="2"/>
      <c r="LG192" s="2"/>
      <c r="LH192" s="2"/>
      <c r="LI192" s="2"/>
      <c r="LJ192" s="2"/>
      <c r="LK192" s="2"/>
      <c r="LL192" s="2"/>
      <c r="LM192" s="2"/>
      <c r="LN192" s="2"/>
      <c r="LO192" s="2"/>
      <c r="LP192" s="2"/>
      <c r="LQ192" s="2"/>
      <c r="LR192" s="2"/>
      <c r="LS192" s="2"/>
      <c r="LT192" s="2"/>
      <c r="LU192" s="2"/>
      <c r="LV192" s="2"/>
      <c r="LW192" s="2"/>
      <c r="LX192" s="2"/>
      <c r="LY192" s="2"/>
      <c r="LZ192" s="2"/>
      <c r="MA192" s="2"/>
      <c r="MB192" s="2"/>
      <c r="MC192" s="2"/>
      <c r="MD192" s="2"/>
      <c r="ME192" s="2"/>
      <c r="MF192" s="2"/>
      <c r="MG192" s="2"/>
      <c r="MH192" s="2"/>
      <c r="MI192" s="2"/>
      <c r="MJ192" s="2"/>
      <c r="MK192" s="2"/>
      <c r="ML192" s="2"/>
      <c r="MM192" s="2"/>
      <c r="MN192" s="2"/>
      <c r="MO192" s="2"/>
      <c r="MP192" s="2"/>
      <c r="MQ192" s="2"/>
      <c r="MR192" s="2"/>
      <c r="MS192" s="2"/>
      <c r="MT192" s="2"/>
      <c r="MU192" s="2"/>
      <c r="MV192" s="2"/>
      <c r="MW192" s="2"/>
      <c r="MX192" s="2"/>
      <c r="MY192" s="2"/>
      <c r="MZ192" s="2"/>
      <c r="NA192" s="2"/>
      <c r="NB192" s="2"/>
      <c r="NC192" s="2"/>
      <c r="ND192" s="2"/>
      <c r="NE192" s="2"/>
      <c r="NF192" s="2"/>
      <c r="NG192" s="2"/>
      <c r="NH192" s="2"/>
      <c r="NI192" s="2"/>
      <c r="NJ192" s="2"/>
      <c r="NK192" s="2"/>
      <c r="NL192" s="2"/>
      <c r="NM192" s="2"/>
      <c r="NN192" s="2"/>
      <c r="NO192" s="2"/>
      <c r="NP192" s="2"/>
      <c r="NQ192" s="2"/>
      <c r="NR192" s="2"/>
      <c r="NS192" s="2"/>
      <c r="NT192" s="2"/>
      <c r="NU192" s="2"/>
      <c r="NV192" s="2"/>
      <c r="NW192" s="2"/>
      <c r="NX192" s="2"/>
      <c r="NY192" s="2"/>
      <c r="NZ192" s="2"/>
      <c r="OA192" s="2"/>
      <c r="OB192" s="2"/>
      <c r="OC192" s="2"/>
      <c r="OD192" s="2"/>
      <c r="OE192" s="2"/>
      <c r="OF192" s="2"/>
      <c r="OG192" s="2"/>
      <c r="OH192" s="2"/>
      <c r="OI192" s="2"/>
      <c r="OJ192" s="2"/>
      <c r="OK192" s="2"/>
      <c r="OL192" s="2"/>
      <c r="OM192" s="2"/>
      <c r="ON192" s="2"/>
      <c r="OO192" s="2"/>
      <c r="OP192" s="2"/>
      <c r="OQ192" s="2"/>
      <c r="OR192" s="2"/>
      <c r="OS192" s="2"/>
      <c r="OT192" s="2"/>
      <c r="OU192" s="2"/>
      <c r="OV192" s="2"/>
      <c r="OW192" s="2"/>
      <c r="OX192" s="2"/>
      <c r="OY192" s="2"/>
      <c r="OZ192" s="2"/>
      <c r="PA192" s="2"/>
      <c r="PB192" s="2"/>
      <c r="PC192" s="2"/>
      <c r="PD192" s="2"/>
      <c r="PE192" s="2"/>
      <c r="PF192" s="2"/>
      <c r="PG192" s="2"/>
      <c r="PH192" s="2"/>
      <c r="PI192" s="2"/>
      <c r="PJ192" s="2"/>
      <c r="PK192" s="2"/>
      <c r="PL192" s="2"/>
      <c r="PM192" s="2"/>
      <c r="PN192" s="2"/>
      <c r="PO192" s="2"/>
      <c r="PP192" s="2"/>
      <c r="PQ192" s="2"/>
      <c r="PR192" s="2"/>
      <c r="PS192" s="2"/>
      <c r="PT192" s="2"/>
      <c r="PU192" s="2"/>
      <c r="PV192" s="2"/>
      <c r="PW192" s="2"/>
      <c r="PX192" s="2"/>
      <c r="PY192" s="2"/>
      <c r="PZ192" s="2"/>
      <c r="QA192" s="2"/>
      <c r="QB192" s="2"/>
      <c r="QC192" s="2"/>
      <c r="QD192" s="2"/>
      <c r="QE192" s="2"/>
      <c r="QF192" s="2"/>
      <c r="QG192" s="2"/>
      <c r="QH192" s="2"/>
      <c r="QI192" s="2"/>
      <c r="QJ192" s="2"/>
      <c r="QK192" s="2"/>
      <c r="QL192" s="2"/>
      <c r="QM192" s="2"/>
      <c r="QN192" s="2"/>
      <c r="QO192" s="2"/>
      <c r="QP192" s="2"/>
      <c r="QQ192" s="2"/>
      <c r="QR192" s="2"/>
      <c r="QS192" s="2"/>
      <c r="QT192" s="2"/>
      <c r="QU192" s="2"/>
      <c r="QV192" s="2"/>
      <c r="QW192" s="2"/>
      <c r="QX192" s="2"/>
      <c r="QY192" s="2"/>
      <c r="QZ192" s="2"/>
      <c r="RA192" s="2"/>
      <c r="RB192" s="2"/>
      <c r="RC192" s="2"/>
      <c r="RD192" s="2"/>
      <c r="RE192" s="2"/>
      <c r="RF192" s="2"/>
      <c r="RG192" s="2"/>
      <c r="RH192" s="2"/>
      <c r="RI192" s="2"/>
      <c r="RJ192" s="2"/>
      <c r="RK192" s="2"/>
      <c r="RL192" s="2"/>
      <c r="RM192" s="2"/>
      <c r="RN192" s="2"/>
      <c r="RO192" s="2"/>
      <c r="RP192" s="2"/>
      <c r="RQ192" s="2"/>
      <c r="RR192" s="2"/>
      <c r="RS192" s="2"/>
      <c r="RT192" s="2"/>
      <c r="RU192" s="2"/>
      <c r="RV192" s="2"/>
      <c r="RW192" s="2"/>
      <c r="RX192" s="2"/>
      <c r="RY192" s="2"/>
      <c r="RZ192" s="2"/>
      <c r="SA192" s="2"/>
      <c r="SB192" s="2"/>
      <c r="SC192" s="2"/>
      <c r="SD192" s="2"/>
      <c r="SE192" s="2"/>
      <c r="SF192" s="2"/>
      <c r="SG192" s="2"/>
      <c r="SH192" s="2"/>
      <c r="SI192" s="2"/>
      <c r="SJ192" s="2"/>
      <c r="SK192" s="2"/>
      <c r="SL192" s="2"/>
      <c r="SM192" s="2"/>
      <c r="SN192" s="2"/>
      <c r="SO192" s="2"/>
      <c r="SP192" s="2"/>
      <c r="SQ192" s="2"/>
      <c r="SR192" s="2"/>
      <c r="SS192" s="2"/>
      <c r="ST192" s="2"/>
      <c r="SU192" s="2"/>
      <c r="SV192" s="2"/>
      <c r="SW192" s="2"/>
      <c r="SX192" s="2"/>
      <c r="SY192" s="2"/>
      <c r="SZ192" s="2"/>
      <c r="TA192" s="2"/>
      <c r="TB192" s="2"/>
      <c r="TC192" s="2"/>
      <c r="TD192" s="2"/>
      <c r="TE192" s="2"/>
      <c r="TI192" s="76"/>
      <c r="TJ192" s="87"/>
      <c r="TK192" s="87"/>
      <c r="TL192" s="87"/>
      <c r="TM192" s="76"/>
      <c r="TN192" s="87"/>
      <c r="TO192" s="87"/>
      <c r="TP192" s="87"/>
      <c r="TQ192" s="87"/>
      <c r="TR192" s="87"/>
      <c r="TS192" s="87"/>
      <c r="TT192" s="87"/>
      <c r="TU192" s="87"/>
      <c r="TV192" s="87"/>
      <c r="TW192" s="87"/>
      <c r="TX192" s="87"/>
      <c r="TY192" s="87"/>
      <c r="TZ192" s="87"/>
      <c r="UA192" s="87"/>
      <c r="UB192" s="87"/>
      <c r="UC192" s="87"/>
      <c r="UD192" s="87"/>
      <c r="UE192" s="87"/>
      <c r="UF192" s="87"/>
      <c r="UG192" s="87"/>
      <c r="UH192" s="87"/>
      <c r="UI192" s="87"/>
      <c r="UJ192" s="87"/>
      <c r="UK192" s="87"/>
    </row>
    <row r="193" spans="3:557" s="59" customFormat="1">
      <c r="C193" s="92"/>
      <c r="D193" s="92"/>
      <c r="E193" s="83"/>
      <c r="F193" s="170"/>
      <c r="G193" s="80"/>
      <c r="H193" s="87"/>
      <c r="I193" s="87"/>
      <c r="J193" s="217"/>
      <c r="K193" s="80"/>
      <c r="L193" s="87"/>
      <c r="M193" s="87"/>
      <c r="N193" s="217"/>
      <c r="O193" s="80"/>
      <c r="P193" s="87"/>
      <c r="Q193" s="87"/>
      <c r="R193" s="217"/>
      <c r="S193" s="80"/>
      <c r="T193" s="87"/>
      <c r="U193" s="87"/>
      <c r="V193" s="217"/>
      <c r="W193" s="80"/>
      <c r="X193" s="87"/>
      <c r="Y193" s="87"/>
      <c r="Z193" s="217"/>
      <c r="AA193" s="191"/>
      <c r="AB193" s="88"/>
      <c r="AC193" s="88"/>
      <c r="AD193" s="217"/>
      <c r="AE193" s="191"/>
      <c r="AF193" s="88"/>
      <c r="AG193" s="88"/>
      <c r="AH193" s="217"/>
      <c r="AI193" s="191"/>
      <c r="AJ193" s="88"/>
      <c r="AK193" s="88"/>
      <c r="AL193" s="217"/>
      <c r="AM193" s="191"/>
      <c r="AN193" s="88"/>
      <c r="AO193" s="88"/>
      <c r="AP193" s="217"/>
      <c r="AQ193" s="191"/>
      <c r="AR193" s="88"/>
      <c r="AS193" s="88"/>
      <c r="AT193" s="217"/>
      <c r="AU193" s="191"/>
      <c r="AV193" s="88"/>
      <c r="AW193" s="88"/>
      <c r="AX193" s="217"/>
      <c r="AY193" s="191"/>
      <c r="AZ193" s="88"/>
      <c r="BA193" s="88"/>
      <c r="BB193" s="217"/>
      <c r="BC193" s="191"/>
      <c r="BD193" s="88"/>
      <c r="BE193" s="88"/>
      <c r="BF193" s="217"/>
      <c r="BG193" s="87"/>
      <c r="BH193" s="87"/>
      <c r="BI193" s="87"/>
      <c r="BJ193" s="217"/>
      <c r="BK193" s="87"/>
      <c r="BL193" s="87"/>
      <c r="BM193" s="87"/>
      <c r="BN193" s="217"/>
      <c r="BO193" s="87"/>
      <c r="BP193" s="87"/>
      <c r="BQ193" s="87"/>
      <c r="BR193" s="217"/>
      <c r="BS193" s="87"/>
      <c r="BT193" s="87"/>
      <c r="BU193" s="87"/>
      <c r="BV193" s="217"/>
      <c r="BW193" s="87"/>
      <c r="BX193" s="87"/>
      <c r="BY193" s="87"/>
      <c r="BZ193" s="217"/>
      <c r="CA193" s="87"/>
      <c r="CB193" s="87"/>
      <c r="CC193" s="87"/>
      <c r="CD193" s="217"/>
      <c r="CE193" s="87"/>
      <c r="CF193" s="87"/>
      <c r="CG193" s="87"/>
      <c r="CH193" s="217"/>
      <c r="CI193" s="87"/>
      <c r="CJ193" s="87"/>
      <c r="CK193" s="87"/>
      <c r="CL193" s="217"/>
      <c r="CM193" s="87"/>
      <c r="CN193" s="87"/>
      <c r="CO193" s="87"/>
      <c r="CP193" s="217"/>
      <c r="CQ193" s="87"/>
      <c r="CR193" s="87"/>
      <c r="CS193" s="87"/>
      <c r="CT193" s="217"/>
      <c r="CU193" s="87"/>
      <c r="CV193" s="87"/>
      <c r="CW193" s="87"/>
      <c r="CX193" s="87"/>
      <c r="CY193" s="191"/>
      <c r="CZ193" s="87"/>
      <c r="DA193" s="87"/>
      <c r="DB193" s="87"/>
      <c r="DC193" s="191"/>
      <c r="DD193" s="87"/>
      <c r="DE193" s="87"/>
      <c r="DF193" s="87"/>
      <c r="DG193" s="191"/>
      <c r="DH193" s="87"/>
      <c r="DI193" s="87"/>
      <c r="DJ193" s="217"/>
      <c r="DK193" s="87"/>
      <c r="DL193" s="87"/>
      <c r="DM193" s="87"/>
      <c r="DN193" s="217"/>
      <c r="DO193" s="87"/>
      <c r="DP193" s="87"/>
      <c r="DQ193" s="87"/>
      <c r="DR193" s="87"/>
      <c r="DS193" s="2"/>
      <c r="DT193" s="2"/>
      <c r="DU193" s="2"/>
      <c r="DV193" s="2"/>
      <c r="DW193" s="2"/>
      <c r="DX193" s="2"/>
      <c r="DY193" s="2"/>
      <c r="DZ193" s="2"/>
      <c r="EA193" s="2"/>
      <c r="EB193" s="2"/>
      <c r="EC193" s="2"/>
      <c r="ED193" s="2"/>
      <c r="EE193" s="2"/>
      <c r="EF193" s="2"/>
      <c r="EG193" s="2"/>
      <c r="EH193" s="2"/>
      <c r="EI193" s="2"/>
      <c r="EJ193" s="2"/>
      <c r="EK193" s="2"/>
      <c r="EL193" s="2"/>
      <c r="EM193" s="2"/>
      <c r="EN193" s="2"/>
      <c r="EO193" s="2"/>
      <c r="EP193" s="2"/>
      <c r="EQ193" s="2"/>
      <c r="ER193" s="2"/>
      <c r="ES193" s="2"/>
      <c r="ET193" s="2"/>
      <c r="EU193" s="2"/>
      <c r="EV193" s="2"/>
      <c r="EW193" s="2"/>
      <c r="EX193" s="2"/>
      <c r="EY193" s="2"/>
      <c r="EZ193" s="2"/>
      <c r="FA193" s="2"/>
      <c r="FB193" s="2"/>
      <c r="FC193" s="2"/>
      <c r="FD193" s="2"/>
      <c r="FE193" s="2"/>
      <c r="FF193" s="2"/>
      <c r="FG193" s="2"/>
      <c r="FH193" s="2"/>
      <c r="FI193" s="2"/>
      <c r="FJ193" s="2"/>
      <c r="FK193" s="2"/>
      <c r="FL193" s="2"/>
      <c r="FM193" s="2"/>
      <c r="FN193" s="2"/>
      <c r="FO193" s="2"/>
      <c r="FP193" s="2"/>
      <c r="FQ193" s="2"/>
      <c r="FR193" s="2"/>
      <c r="FS193" s="2"/>
      <c r="FT193" s="2"/>
      <c r="FU193" s="2"/>
      <c r="FV193" s="2"/>
      <c r="FW193" s="2"/>
      <c r="FX193" s="2"/>
      <c r="FY193" s="2"/>
      <c r="FZ193" s="2"/>
      <c r="GA193" s="2"/>
      <c r="GB193" s="2"/>
      <c r="GC193" s="2"/>
      <c r="GD193" s="2"/>
      <c r="GE193" s="2"/>
      <c r="GF193" s="2"/>
      <c r="GG193" s="2"/>
      <c r="GH193" s="2"/>
      <c r="GI193" s="2"/>
      <c r="GJ193" s="2"/>
      <c r="GK193" s="2"/>
      <c r="GL193" s="2"/>
      <c r="GM193" s="2"/>
      <c r="GN193" s="2"/>
      <c r="GO193" s="2"/>
      <c r="GP193" s="2"/>
      <c r="GQ193" s="2"/>
      <c r="GR193" s="2"/>
      <c r="GS193" s="2"/>
      <c r="GT193" s="2"/>
      <c r="GU193" s="2"/>
      <c r="GV193" s="2"/>
      <c r="GW193" s="2"/>
      <c r="GX193" s="2"/>
      <c r="GY193" s="2"/>
      <c r="GZ193" s="2"/>
      <c r="HA193" s="2"/>
      <c r="HB193" s="2"/>
      <c r="HC193" s="2"/>
      <c r="HD193" s="2"/>
      <c r="HE193" s="2"/>
      <c r="HF193" s="2"/>
      <c r="HG193" s="2"/>
      <c r="HH193" s="2"/>
      <c r="HI193" s="2"/>
      <c r="HJ193" s="2"/>
      <c r="HK193" s="2"/>
      <c r="HL193" s="2"/>
      <c r="HM193" s="2"/>
      <c r="HN193" s="2"/>
      <c r="HO193" s="2"/>
      <c r="HP193" s="2"/>
      <c r="HQ193" s="2"/>
      <c r="HR193" s="2"/>
      <c r="HS193" s="2"/>
      <c r="HT193" s="2"/>
      <c r="HU193" s="2"/>
      <c r="HV193" s="2"/>
      <c r="HW193" s="2"/>
      <c r="HX193" s="2"/>
      <c r="HY193" s="2"/>
      <c r="HZ193" s="2"/>
      <c r="IA193" s="2"/>
      <c r="IB193" s="2"/>
      <c r="IC193" s="2"/>
      <c r="ID193" s="2"/>
      <c r="IE193" s="2"/>
      <c r="IF193" s="2"/>
      <c r="IG193" s="2"/>
      <c r="IH193" s="2"/>
      <c r="II193" s="2"/>
      <c r="IJ193" s="2"/>
      <c r="IK193" s="2"/>
      <c r="IL193" s="2"/>
      <c r="IM193" s="2"/>
      <c r="IN193" s="2"/>
      <c r="IO193" s="2"/>
      <c r="IP193" s="2"/>
      <c r="IQ193" s="2"/>
      <c r="IR193" s="2"/>
      <c r="IS193" s="2"/>
      <c r="IT193" s="2"/>
      <c r="IU193" s="2"/>
      <c r="IV193" s="2"/>
      <c r="IW193" s="2"/>
      <c r="IX193" s="2"/>
      <c r="IY193" s="2"/>
      <c r="IZ193" s="2"/>
      <c r="JA193" s="2"/>
      <c r="JB193" s="2"/>
      <c r="JC193" s="2"/>
      <c r="JD193" s="2"/>
      <c r="JE193" s="2"/>
      <c r="JF193" s="2"/>
      <c r="JG193" s="2"/>
      <c r="JH193" s="2"/>
      <c r="JI193" s="2"/>
      <c r="JJ193" s="2"/>
      <c r="JK193" s="2"/>
      <c r="JL193" s="2"/>
      <c r="JM193" s="2"/>
      <c r="JN193" s="2"/>
      <c r="JO193" s="2"/>
      <c r="JP193" s="2"/>
      <c r="JQ193" s="2"/>
      <c r="JR193" s="2"/>
      <c r="JS193" s="2"/>
      <c r="JT193" s="2"/>
      <c r="JU193" s="2"/>
      <c r="JV193" s="2"/>
      <c r="JW193" s="2"/>
      <c r="JX193" s="2"/>
      <c r="JY193" s="2"/>
      <c r="JZ193" s="2"/>
      <c r="KA193" s="2"/>
      <c r="KB193" s="2"/>
      <c r="KC193" s="2"/>
      <c r="KD193" s="2"/>
      <c r="KE193" s="2"/>
      <c r="KF193" s="2"/>
      <c r="KG193" s="2"/>
      <c r="KH193" s="2"/>
      <c r="KI193" s="2"/>
      <c r="KJ193" s="2"/>
      <c r="KK193" s="2"/>
      <c r="KL193" s="2"/>
      <c r="KM193" s="2"/>
      <c r="KN193" s="2"/>
      <c r="KO193" s="2"/>
      <c r="KP193" s="2"/>
      <c r="KQ193" s="2"/>
      <c r="KR193" s="2"/>
      <c r="KS193" s="2"/>
      <c r="KT193" s="2"/>
      <c r="KU193" s="2"/>
      <c r="KV193" s="2"/>
      <c r="KW193" s="2"/>
      <c r="KX193" s="2"/>
      <c r="KY193" s="2"/>
      <c r="KZ193" s="2"/>
      <c r="LA193" s="2"/>
      <c r="LB193" s="2"/>
      <c r="LC193" s="2"/>
      <c r="LD193" s="2"/>
      <c r="LE193" s="2"/>
      <c r="LF193" s="2"/>
      <c r="LG193" s="2"/>
      <c r="LH193" s="2"/>
      <c r="LI193" s="2"/>
      <c r="LJ193" s="2"/>
      <c r="LK193" s="2"/>
      <c r="LL193" s="2"/>
      <c r="LM193" s="2"/>
      <c r="LN193" s="2"/>
      <c r="LO193" s="2"/>
      <c r="LP193" s="2"/>
      <c r="LQ193" s="2"/>
      <c r="LR193" s="2"/>
      <c r="LS193" s="2"/>
      <c r="LT193" s="2"/>
      <c r="LU193" s="2"/>
      <c r="LV193" s="2"/>
      <c r="LW193" s="2"/>
      <c r="LX193" s="2"/>
      <c r="LY193" s="2"/>
      <c r="LZ193" s="2"/>
      <c r="MA193" s="2"/>
      <c r="MB193" s="2"/>
      <c r="MC193" s="2"/>
      <c r="MD193" s="2"/>
      <c r="ME193" s="2"/>
      <c r="MF193" s="2"/>
      <c r="MG193" s="2"/>
      <c r="MH193" s="2"/>
      <c r="MI193" s="2"/>
      <c r="MJ193" s="2"/>
      <c r="MK193" s="2"/>
      <c r="ML193" s="2"/>
      <c r="MM193" s="2"/>
      <c r="MN193" s="2"/>
      <c r="MO193" s="2"/>
      <c r="MP193" s="2"/>
      <c r="MQ193" s="2"/>
      <c r="MR193" s="2"/>
      <c r="MS193" s="2"/>
      <c r="MT193" s="2"/>
      <c r="MU193" s="2"/>
      <c r="MV193" s="2"/>
      <c r="MW193" s="2"/>
      <c r="MX193" s="2"/>
      <c r="MY193" s="2"/>
      <c r="MZ193" s="2"/>
      <c r="NA193" s="2"/>
      <c r="NB193" s="2"/>
      <c r="NC193" s="2"/>
      <c r="ND193" s="2"/>
      <c r="NE193" s="2"/>
      <c r="NF193" s="2"/>
      <c r="NG193" s="2"/>
      <c r="NH193" s="2"/>
      <c r="NI193" s="2"/>
      <c r="NJ193" s="2"/>
      <c r="NK193" s="2"/>
      <c r="NL193" s="2"/>
      <c r="NM193" s="2"/>
      <c r="NN193" s="2"/>
      <c r="NO193" s="2"/>
      <c r="NP193" s="2"/>
      <c r="NQ193" s="2"/>
      <c r="NR193" s="2"/>
      <c r="NS193" s="2"/>
      <c r="NT193" s="2"/>
      <c r="NU193" s="2"/>
      <c r="NV193" s="2"/>
      <c r="NW193" s="2"/>
      <c r="NX193" s="2"/>
      <c r="NY193" s="2"/>
      <c r="NZ193" s="2"/>
      <c r="OA193" s="2"/>
      <c r="OB193" s="2"/>
      <c r="OC193" s="2"/>
      <c r="OD193" s="2"/>
      <c r="OE193" s="2"/>
      <c r="OF193" s="2"/>
      <c r="OG193" s="2"/>
      <c r="OH193" s="2"/>
      <c r="OI193" s="2"/>
      <c r="OJ193" s="2"/>
      <c r="OK193" s="2"/>
      <c r="OL193" s="2"/>
      <c r="OM193" s="2"/>
      <c r="ON193" s="2"/>
      <c r="OO193" s="2"/>
      <c r="OP193" s="2"/>
      <c r="OQ193" s="2"/>
      <c r="OR193" s="2"/>
      <c r="OS193" s="2"/>
      <c r="OT193" s="2"/>
      <c r="OU193" s="2"/>
      <c r="OV193" s="2"/>
      <c r="OW193" s="2"/>
      <c r="OX193" s="2"/>
      <c r="OY193" s="2"/>
      <c r="OZ193" s="2"/>
      <c r="PA193" s="2"/>
      <c r="PB193" s="2"/>
      <c r="PC193" s="2"/>
      <c r="PD193" s="2"/>
      <c r="PE193" s="2"/>
      <c r="PF193" s="2"/>
      <c r="PG193" s="2"/>
      <c r="PH193" s="2"/>
      <c r="PI193" s="2"/>
      <c r="PJ193" s="2"/>
      <c r="PK193" s="2"/>
      <c r="PL193" s="2"/>
      <c r="PM193" s="2"/>
      <c r="PN193" s="2"/>
      <c r="PO193" s="2"/>
      <c r="PP193" s="2"/>
      <c r="PQ193" s="2"/>
      <c r="PR193" s="2"/>
      <c r="PS193" s="2"/>
      <c r="PT193" s="2"/>
      <c r="PU193" s="2"/>
      <c r="PV193" s="2"/>
      <c r="PW193" s="2"/>
      <c r="PX193" s="2"/>
      <c r="PY193" s="2"/>
      <c r="PZ193" s="2"/>
      <c r="QA193" s="2"/>
      <c r="QB193" s="2"/>
      <c r="QC193" s="2"/>
      <c r="QD193" s="2"/>
      <c r="QE193" s="2"/>
      <c r="QF193" s="2"/>
      <c r="QG193" s="2"/>
      <c r="QH193" s="2"/>
      <c r="QI193" s="2"/>
      <c r="QJ193" s="2"/>
      <c r="QK193" s="2"/>
      <c r="QL193" s="2"/>
      <c r="QM193" s="2"/>
      <c r="QN193" s="2"/>
      <c r="QO193" s="2"/>
      <c r="QP193" s="2"/>
      <c r="QQ193" s="2"/>
      <c r="QR193" s="2"/>
      <c r="QS193" s="2"/>
      <c r="QT193" s="2"/>
      <c r="QU193" s="2"/>
      <c r="QV193" s="2"/>
      <c r="QW193" s="2"/>
      <c r="QX193" s="2"/>
      <c r="QY193" s="2"/>
      <c r="QZ193" s="2"/>
      <c r="RA193" s="2"/>
      <c r="RB193" s="2"/>
      <c r="RC193" s="2"/>
      <c r="RD193" s="2"/>
      <c r="RE193" s="2"/>
      <c r="RF193" s="2"/>
      <c r="RG193" s="2"/>
      <c r="RH193" s="2"/>
      <c r="RI193" s="2"/>
      <c r="RJ193" s="2"/>
      <c r="RK193" s="2"/>
      <c r="RL193" s="2"/>
      <c r="RM193" s="2"/>
      <c r="RN193" s="2"/>
      <c r="RO193" s="2"/>
      <c r="RP193" s="2"/>
      <c r="RQ193" s="2"/>
      <c r="RR193" s="2"/>
      <c r="RS193" s="2"/>
      <c r="RT193" s="2"/>
      <c r="RU193" s="2"/>
      <c r="RV193" s="2"/>
      <c r="RW193" s="2"/>
      <c r="RX193" s="2"/>
      <c r="RY193" s="2"/>
      <c r="RZ193" s="2"/>
      <c r="SA193" s="2"/>
      <c r="SB193" s="2"/>
      <c r="SC193" s="2"/>
      <c r="SD193" s="2"/>
      <c r="SE193" s="2"/>
      <c r="SF193" s="2"/>
      <c r="SG193" s="2"/>
      <c r="SH193" s="2"/>
      <c r="SI193" s="2"/>
      <c r="SJ193" s="2"/>
      <c r="SK193" s="2"/>
      <c r="SL193" s="2"/>
      <c r="SM193" s="2"/>
      <c r="SN193" s="2"/>
      <c r="SO193" s="2"/>
      <c r="SP193" s="2"/>
      <c r="SQ193" s="2"/>
      <c r="SR193" s="2"/>
      <c r="SS193" s="2"/>
      <c r="ST193" s="2"/>
      <c r="SU193" s="2"/>
      <c r="SV193" s="2"/>
      <c r="SW193" s="2"/>
      <c r="SX193" s="2"/>
      <c r="SY193" s="2"/>
      <c r="SZ193" s="2"/>
      <c r="TA193" s="2"/>
      <c r="TB193" s="2"/>
      <c r="TC193" s="2"/>
      <c r="TD193" s="2"/>
      <c r="TE193" s="2"/>
      <c r="TI193" s="76"/>
      <c r="TJ193" s="87"/>
      <c r="TK193" s="87"/>
      <c r="TL193" s="87"/>
      <c r="TM193" s="76"/>
      <c r="TN193" s="87"/>
      <c r="TO193" s="87"/>
      <c r="TP193" s="87"/>
      <c r="TQ193" s="87"/>
      <c r="TR193" s="87"/>
      <c r="TS193" s="87"/>
      <c r="TT193" s="87"/>
      <c r="TU193" s="87"/>
      <c r="TV193" s="87"/>
      <c r="TW193" s="87"/>
      <c r="TX193" s="87"/>
      <c r="TY193" s="87"/>
      <c r="TZ193" s="87"/>
      <c r="UA193" s="87"/>
      <c r="UB193" s="87"/>
      <c r="UC193" s="87"/>
      <c r="UD193" s="87"/>
      <c r="UE193" s="87"/>
      <c r="UF193" s="87"/>
      <c r="UG193" s="87"/>
      <c r="UH193" s="87"/>
      <c r="UI193" s="87"/>
      <c r="UJ193" s="87"/>
      <c r="UK193" s="87"/>
    </row>
    <row r="194" spans="3:557" s="59" customFormat="1">
      <c r="C194" s="92"/>
      <c r="D194" s="92"/>
      <c r="E194" s="83"/>
      <c r="F194" s="170"/>
      <c r="G194" s="80"/>
      <c r="H194" s="87"/>
      <c r="I194" s="87"/>
      <c r="J194" s="217"/>
      <c r="K194" s="80"/>
      <c r="L194" s="87"/>
      <c r="M194" s="87"/>
      <c r="N194" s="217"/>
      <c r="O194" s="80"/>
      <c r="P194" s="87"/>
      <c r="Q194" s="87"/>
      <c r="R194" s="217"/>
      <c r="S194" s="80"/>
      <c r="T194" s="87"/>
      <c r="U194" s="87"/>
      <c r="V194" s="217"/>
      <c r="W194" s="80"/>
      <c r="X194" s="87"/>
      <c r="Y194" s="87"/>
      <c r="Z194" s="217"/>
      <c r="AA194" s="191"/>
      <c r="AB194" s="88"/>
      <c r="AC194" s="88"/>
      <c r="AD194" s="217"/>
      <c r="AE194" s="191"/>
      <c r="AF194" s="88"/>
      <c r="AG194" s="88"/>
      <c r="AH194" s="217"/>
      <c r="AI194" s="191"/>
      <c r="AJ194" s="88"/>
      <c r="AK194" s="88"/>
      <c r="AL194" s="217"/>
      <c r="AM194" s="191"/>
      <c r="AN194" s="88"/>
      <c r="AO194" s="88"/>
      <c r="AP194" s="217"/>
      <c r="AQ194" s="191"/>
      <c r="AR194" s="88"/>
      <c r="AS194" s="88"/>
      <c r="AT194" s="217"/>
      <c r="AU194" s="191"/>
      <c r="AV194" s="88"/>
      <c r="AW194" s="88"/>
      <c r="AX194" s="217"/>
      <c r="AY194" s="191"/>
      <c r="AZ194" s="88"/>
      <c r="BA194" s="88"/>
      <c r="BB194" s="217"/>
      <c r="BC194" s="191"/>
      <c r="BD194" s="88"/>
      <c r="BE194" s="88"/>
      <c r="BF194" s="217"/>
      <c r="BG194" s="87"/>
      <c r="BH194" s="87"/>
      <c r="BI194" s="87"/>
      <c r="BJ194" s="217"/>
      <c r="BK194" s="87"/>
      <c r="BL194" s="87"/>
      <c r="BM194" s="87"/>
      <c r="BN194" s="217"/>
      <c r="BO194" s="87"/>
      <c r="BP194" s="87"/>
      <c r="BQ194" s="87"/>
      <c r="BR194" s="217"/>
      <c r="BS194" s="87"/>
      <c r="BT194" s="87"/>
      <c r="BU194" s="87"/>
      <c r="BV194" s="217"/>
      <c r="BW194" s="87"/>
      <c r="BX194" s="87"/>
      <c r="BY194" s="87"/>
      <c r="BZ194" s="217"/>
      <c r="CA194" s="87"/>
      <c r="CB194" s="87"/>
      <c r="CC194" s="87"/>
      <c r="CD194" s="217"/>
      <c r="CE194" s="87"/>
      <c r="CF194" s="87"/>
      <c r="CG194" s="87"/>
      <c r="CH194" s="217"/>
      <c r="CI194" s="87"/>
      <c r="CJ194" s="87"/>
      <c r="CK194" s="87"/>
      <c r="CL194" s="217"/>
      <c r="CM194" s="87"/>
      <c r="CN194" s="87"/>
      <c r="CO194" s="87"/>
      <c r="CP194" s="217"/>
      <c r="CQ194" s="87"/>
      <c r="CR194" s="87"/>
      <c r="CS194" s="87"/>
      <c r="CT194" s="217"/>
      <c r="CU194" s="87"/>
      <c r="CV194" s="87"/>
      <c r="CW194" s="87"/>
      <c r="CX194" s="87"/>
      <c r="CY194" s="191"/>
      <c r="CZ194" s="87"/>
      <c r="DA194" s="87"/>
      <c r="DB194" s="87"/>
      <c r="DC194" s="191"/>
      <c r="DD194" s="87"/>
      <c r="DE194" s="87"/>
      <c r="DF194" s="87"/>
      <c r="DG194" s="191"/>
      <c r="DH194" s="87"/>
      <c r="DI194" s="87"/>
      <c r="DJ194" s="217"/>
      <c r="DK194" s="87"/>
      <c r="DL194" s="87"/>
      <c r="DM194" s="87"/>
      <c r="DN194" s="217"/>
      <c r="DO194" s="87"/>
      <c r="DP194" s="87"/>
      <c r="DQ194" s="87"/>
      <c r="DR194" s="87"/>
      <c r="DS194" s="2"/>
      <c r="DT194" s="2"/>
      <c r="DU194" s="2"/>
      <c r="DV194" s="2"/>
      <c r="DW194" s="2"/>
      <c r="DX194" s="2"/>
      <c r="DY194" s="2"/>
      <c r="DZ194" s="2"/>
      <c r="EA194" s="2"/>
      <c r="EB194" s="2"/>
      <c r="EC194" s="2"/>
      <c r="ED194" s="2"/>
      <c r="EE194" s="2"/>
      <c r="EF194" s="2"/>
      <c r="EG194" s="2"/>
      <c r="EH194" s="2"/>
      <c r="EI194" s="2"/>
      <c r="EJ194" s="2"/>
      <c r="EK194" s="2"/>
      <c r="EL194" s="2"/>
      <c r="EM194" s="2"/>
      <c r="EN194" s="2"/>
      <c r="EO194" s="2"/>
      <c r="EP194" s="2"/>
      <c r="EQ194" s="2"/>
      <c r="ER194" s="2"/>
      <c r="ES194" s="2"/>
      <c r="ET194" s="2"/>
      <c r="EU194" s="2"/>
      <c r="EV194" s="2"/>
      <c r="EW194" s="2"/>
      <c r="EX194" s="2"/>
      <c r="EY194" s="2"/>
      <c r="EZ194" s="2"/>
      <c r="FA194" s="2"/>
      <c r="FB194" s="2"/>
      <c r="FC194" s="2"/>
      <c r="FD194" s="2"/>
      <c r="FE194" s="2"/>
      <c r="FF194" s="2"/>
      <c r="FG194" s="2"/>
      <c r="FH194" s="2"/>
      <c r="FI194" s="2"/>
      <c r="FJ194" s="2"/>
      <c r="FK194" s="2"/>
      <c r="FL194" s="2"/>
      <c r="FM194" s="2"/>
      <c r="FN194" s="2"/>
      <c r="FO194" s="2"/>
      <c r="FP194" s="2"/>
      <c r="FQ194" s="2"/>
      <c r="FR194" s="2"/>
      <c r="FS194" s="2"/>
      <c r="FT194" s="2"/>
      <c r="FU194" s="2"/>
      <c r="FV194" s="2"/>
      <c r="FW194" s="2"/>
      <c r="FX194" s="2"/>
      <c r="FY194" s="2"/>
      <c r="FZ194" s="2"/>
      <c r="GA194" s="2"/>
      <c r="GB194" s="2"/>
      <c r="GC194" s="2"/>
      <c r="GD194" s="2"/>
      <c r="GE194" s="2"/>
      <c r="GF194" s="2"/>
      <c r="GG194" s="2"/>
      <c r="GH194" s="2"/>
      <c r="GI194" s="2"/>
      <c r="GJ194" s="2"/>
      <c r="GK194" s="2"/>
      <c r="GL194" s="2"/>
      <c r="GM194" s="2"/>
      <c r="GN194" s="2"/>
      <c r="GO194" s="2"/>
      <c r="GP194" s="2"/>
      <c r="GQ194" s="2"/>
      <c r="GR194" s="2"/>
      <c r="GS194" s="2"/>
      <c r="GT194" s="2"/>
      <c r="GU194" s="2"/>
      <c r="GV194" s="2"/>
      <c r="GW194" s="2"/>
      <c r="GX194" s="2"/>
      <c r="GY194" s="2"/>
      <c r="GZ194" s="2"/>
      <c r="HA194" s="2"/>
      <c r="HB194" s="2"/>
      <c r="HC194" s="2"/>
      <c r="HD194" s="2"/>
      <c r="HE194" s="2"/>
      <c r="HF194" s="2"/>
      <c r="HG194" s="2"/>
      <c r="HH194" s="2"/>
      <c r="HI194" s="2"/>
      <c r="HJ194" s="2"/>
      <c r="HK194" s="2"/>
      <c r="HL194" s="2"/>
      <c r="HM194" s="2"/>
      <c r="HN194" s="2"/>
      <c r="HO194" s="2"/>
      <c r="HP194" s="2"/>
      <c r="HQ194" s="2"/>
      <c r="HR194" s="2"/>
      <c r="HS194" s="2"/>
      <c r="HT194" s="2"/>
      <c r="HU194" s="2"/>
      <c r="HV194" s="2"/>
      <c r="HW194" s="2"/>
      <c r="HX194" s="2"/>
      <c r="HY194" s="2"/>
      <c r="HZ194" s="2"/>
      <c r="IA194" s="2"/>
      <c r="IB194" s="2"/>
      <c r="IC194" s="2"/>
      <c r="ID194" s="2"/>
      <c r="IE194" s="2"/>
      <c r="IF194" s="2"/>
      <c r="IG194" s="2"/>
      <c r="IH194" s="2"/>
      <c r="II194" s="2"/>
      <c r="IJ194" s="2"/>
      <c r="IK194" s="2"/>
      <c r="IL194" s="2"/>
      <c r="IM194" s="2"/>
      <c r="IN194" s="2"/>
      <c r="IO194" s="2"/>
      <c r="IP194" s="2"/>
      <c r="IQ194" s="2"/>
      <c r="IR194" s="2"/>
      <c r="IS194" s="2"/>
      <c r="IT194" s="2"/>
      <c r="IU194" s="2"/>
      <c r="IV194" s="2"/>
      <c r="IW194" s="2"/>
      <c r="IX194" s="2"/>
      <c r="IY194" s="2"/>
      <c r="IZ194" s="2"/>
      <c r="JA194" s="2"/>
      <c r="JB194" s="2"/>
      <c r="JC194" s="2"/>
      <c r="JD194" s="2"/>
      <c r="JE194" s="2"/>
      <c r="JF194" s="2"/>
      <c r="JG194" s="2"/>
      <c r="JH194" s="2"/>
      <c r="JI194" s="2"/>
      <c r="JJ194" s="2"/>
      <c r="JK194" s="2"/>
      <c r="JL194" s="2"/>
      <c r="JM194" s="2"/>
      <c r="JN194" s="2"/>
      <c r="JO194" s="2"/>
      <c r="JP194" s="2"/>
      <c r="JQ194" s="2"/>
      <c r="JR194" s="2"/>
      <c r="JS194" s="2"/>
      <c r="JT194" s="2"/>
      <c r="JU194" s="2"/>
      <c r="JV194" s="2"/>
      <c r="JW194" s="2"/>
      <c r="JX194" s="2"/>
      <c r="JY194" s="2"/>
      <c r="JZ194" s="2"/>
      <c r="KA194" s="2"/>
      <c r="KB194" s="2"/>
      <c r="KC194" s="2"/>
      <c r="KD194" s="2"/>
      <c r="KE194" s="2"/>
      <c r="KF194" s="2"/>
      <c r="KG194" s="2"/>
      <c r="KH194" s="2"/>
      <c r="KI194" s="2"/>
      <c r="KJ194" s="2"/>
      <c r="KK194" s="2"/>
      <c r="KL194" s="2"/>
      <c r="KM194" s="2"/>
      <c r="KN194" s="2"/>
      <c r="KO194" s="2"/>
      <c r="KP194" s="2"/>
      <c r="KQ194" s="2"/>
      <c r="KR194" s="2"/>
      <c r="KS194" s="2"/>
      <c r="KT194" s="2"/>
      <c r="KU194" s="2"/>
      <c r="KV194" s="2"/>
      <c r="KW194" s="2"/>
      <c r="KX194" s="2"/>
      <c r="KY194" s="2"/>
      <c r="KZ194" s="2"/>
      <c r="LA194" s="2"/>
      <c r="LB194" s="2"/>
      <c r="LC194" s="2"/>
      <c r="LD194" s="2"/>
      <c r="LE194" s="2"/>
      <c r="LF194" s="2"/>
      <c r="LG194" s="2"/>
      <c r="LH194" s="2"/>
      <c r="LI194" s="2"/>
      <c r="LJ194" s="2"/>
      <c r="LK194" s="2"/>
      <c r="LL194" s="2"/>
      <c r="LM194" s="2"/>
      <c r="LN194" s="2"/>
      <c r="LO194" s="2"/>
      <c r="LP194" s="2"/>
      <c r="LQ194" s="2"/>
      <c r="LR194" s="2"/>
      <c r="LS194" s="2"/>
      <c r="LT194" s="2"/>
      <c r="LU194" s="2"/>
      <c r="LV194" s="2"/>
      <c r="LW194" s="2"/>
      <c r="LX194" s="2"/>
      <c r="LY194" s="2"/>
      <c r="LZ194" s="2"/>
      <c r="MA194" s="2"/>
      <c r="MB194" s="2"/>
      <c r="MC194" s="2"/>
      <c r="MD194" s="2"/>
      <c r="ME194" s="2"/>
      <c r="MF194" s="2"/>
      <c r="MG194" s="2"/>
      <c r="MH194" s="2"/>
      <c r="MI194" s="2"/>
      <c r="MJ194" s="2"/>
      <c r="MK194" s="2"/>
      <c r="ML194" s="2"/>
      <c r="MM194" s="2"/>
      <c r="MN194" s="2"/>
      <c r="MO194" s="2"/>
      <c r="MP194" s="2"/>
      <c r="MQ194" s="2"/>
      <c r="MR194" s="2"/>
      <c r="MS194" s="2"/>
      <c r="MT194" s="2"/>
      <c r="MU194" s="2"/>
      <c r="MV194" s="2"/>
      <c r="MW194" s="2"/>
      <c r="MX194" s="2"/>
      <c r="MY194" s="2"/>
      <c r="MZ194" s="2"/>
      <c r="NA194" s="2"/>
      <c r="NB194" s="2"/>
      <c r="NC194" s="2"/>
      <c r="ND194" s="2"/>
      <c r="NE194" s="2"/>
      <c r="NF194" s="2"/>
      <c r="NG194" s="2"/>
      <c r="NH194" s="2"/>
      <c r="NI194" s="2"/>
      <c r="NJ194" s="2"/>
      <c r="NK194" s="2"/>
      <c r="NL194" s="2"/>
      <c r="NM194" s="2"/>
      <c r="NN194" s="2"/>
      <c r="NO194" s="2"/>
      <c r="NP194" s="2"/>
      <c r="NQ194" s="2"/>
      <c r="NR194" s="2"/>
      <c r="NS194" s="2"/>
      <c r="NT194" s="2"/>
      <c r="NU194" s="2"/>
      <c r="NV194" s="2"/>
      <c r="NW194" s="2"/>
      <c r="NX194" s="2"/>
      <c r="NY194" s="2"/>
      <c r="NZ194" s="2"/>
      <c r="OA194" s="2"/>
      <c r="OB194" s="2"/>
      <c r="OC194" s="2"/>
      <c r="OD194" s="2"/>
      <c r="OE194" s="2"/>
      <c r="OF194" s="2"/>
      <c r="OG194" s="2"/>
      <c r="OH194" s="2"/>
      <c r="OI194" s="2"/>
      <c r="OJ194" s="2"/>
      <c r="OK194" s="2"/>
      <c r="OL194" s="2"/>
      <c r="OM194" s="2"/>
      <c r="ON194" s="2"/>
      <c r="OO194" s="2"/>
      <c r="OP194" s="2"/>
      <c r="OQ194" s="2"/>
      <c r="OR194" s="2"/>
      <c r="OS194" s="2"/>
      <c r="OT194" s="2"/>
      <c r="OU194" s="2"/>
      <c r="OV194" s="2"/>
      <c r="OW194" s="2"/>
      <c r="OX194" s="2"/>
      <c r="OY194" s="2"/>
      <c r="OZ194" s="2"/>
      <c r="PA194" s="2"/>
      <c r="PB194" s="2"/>
      <c r="PC194" s="2"/>
      <c r="PD194" s="2"/>
      <c r="PE194" s="2"/>
      <c r="PF194" s="2"/>
      <c r="PG194" s="2"/>
      <c r="PH194" s="2"/>
      <c r="PI194" s="2"/>
      <c r="PJ194" s="2"/>
      <c r="PK194" s="2"/>
      <c r="PL194" s="2"/>
      <c r="PM194" s="2"/>
      <c r="PN194" s="2"/>
      <c r="PO194" s="2"/>
      <c r="PP194" s="2"/>
      <c r="PQ194" s="2"/>
      <c r="PR194" s="2"/>
      <c r="PS194" s="2"/>
      <c r="PT194" s="2"/>
      <c r="PU194" s="2"/>
      <c r="PV194" s="2"/>
      <c r="PW194" s="2"/>
      <c r="PX194" s="2"/>
      <c r="PY194" s="2"/>
      <c r="PZ194" s="2"/>
      <c r="QA194" s="2"/>
      <c r="QB194" s="2"/>
      <c r="QC194" s="2"/>
      <c r="QD194" s="2"/>
      <c r="QE194" s="2"/>
      <c r="QF194" s="2"/>
      <c r="QG194" s="2"/>
      <c r="QH194" s="2"/>
      <c r="QI194" s="2"/>
      <c r="QJ194" s="2"/>
      <c r="QK194" s="2"/>
      <c r="QL194" s="2"/>
      <c r="QM194" s="2"/>
      <c r="QN194" s="2"/>
      <c r="QO194" s="2"/>
      <c r="QP194" s="2"/>
      <c r="QQ194" s="2"/>
      <c r="QR194" s="2"/>
      <c r="QS194" s="2"/>
      <c r="QT194" s="2"/>
      <c r="QU194" s="2"/>
      <c r="QV194" s="2"/>
      <c r="QW194" s="2"/>
      <c r="QX194" s="2"/>
      <c r="QY194" s="2"/>
      <c r="QZ194" s="2"/>
      <c r="RA194" s="2"/>
      <c r="RB194" s="2"/>
      <c r="RC194" s="2"/>
      <c r="RD194" s="2"/>
      <c r="RE194" s="2"/>
      <c r="RF194" s="2"/>
      <c r="RG194" s="2"/>
      <c r="RH194" s="2"/>
      <c r="RI194" s="2"/>
      <c r="RJ194" s="2"/>
      <c r="RK194" s="2"/>
      <c r="RL194" s="2"/>
      <c r="RM194" s="2"/>
      <c r="RN194" s="2"/>
      <c r="RO194" s="2"/>
      <c r="RP194" s="2"/>
      <c r="RQ194" s="2"/>
      <c r="RR194" s="2"/>
      <c r="RS194" s="2"/>
      <c r="RT194" s="2"/>
      <c r="RU194" s="2"/>
      <c r="RV194" s="2"/>
      <c r="RW194" s="2"/>
      <c r="RX194" s="2"/>
      <c r="RY194" s="2"/>
      <c r="RZ194" s="2"/>
      <c r="SA194" s="2"/>
      <c r="SB194" s="2"/>
      <c r="SC194" s="2"/>
      <c r="SD194" s="2"/>
      <c r="SE194" s="2"/>
      <c r="SF194" s="2"/>
      <c r="SG194" s="2"/>
      <c r="SH194" s="2"/>
      <c r="SI194" s="2"/>
      <c r="SJ194" s="2"/>
      <c r="SK194" s="2"/>
      <c r="SL194" s="2"/>
      <c r="SM194" s="2"/>
      <c r="SN194" s="2"/>
      <c r="SO194" s="2"/>
      <c r="SP194" s="2"/>
      <c r="SQ194" s="2"/>
      <c r="SR194" s="2"/>
      <c r="SS194" s="2"/>
      <c r="ST194" s="2"/>
      <c r="SU194" s="2"/>
      <c r="SV194" s="2"/>
      <c r="SW194" s="2"/>
      <c r="SX194" s="2"/>
      <c r="SY194" s="2"/>
      <c r="SZ194" s="2"/>
      <c r="TA194" s="2"/>
      <c r="TB194" s="2"/>
      <c r="TC194" s="2"/>
      <c r="TD194" s="2"/>
      <c r="TE194" s="2"/>
      <c r="TI194" s="76"/>
      <c r="TJ194" s="87"/>
      <c r="TK194" s="87"/>
      <c r="TL194" s="87"/>
      <c r="TM194" s="76"/>
      <c r="TN194" s="87"/>
      <c r="TO194" s="87"/>
      <c r="TP194" s="87"/>
      <c r="TQ194" s="87"/>
      <c r="TR194" s="87"/>
      <c r="TS194" s="87"/>
      <c r="TT194" s="87"/>
      <c r="TU194" s="87"/>
      <c r="TV194" s="87"/>
      <c r="TW194" s="87"/>
      <c r="TX194" s="87"/>
      <c r="TY194" s="87"/>
      <c r="TZ194" s="87"/>
      <c r="UA194" s="87"/>
      <c r="UB194" s="87"/>
      <c r="UC194" s="87"/>
      <c r="UD194" s="87"/>
      <c r="UE194" s="87"/>
      <c r="UF194" s="87"/>
      <c r="UG194" s="87"/>
      <c r="UH194" s="87"/>
      <c r="UI194" s="87"/>
      <c r="UJ194" s="87"/>
      <c r="UK194" s="87"/>
    </row>
    <row r="195" spans="3:557" s="59" customFormat="1">
      <c r="C195" s="92"/>
      <c r="D195" s="92"/>
      <c r="E195" s="83"/>
      <c r="F195" s="170"/>
      <c r="G195" s="80"/>
      <c r="H195" s="87"/>
      <c r="I195" s="87"/>
      <c r="J195" s="217"/>
      <c r="K195" s="80"/>
      <c r="L195" s="87"/>
      <c r="M195" s="87"/>
      <c r="N195" s="217"/>
      <c r="O195" s="80"/>
      <c r="P195" s="87"/>
      <c r="Q195" s="87"/>
      <c r="R195" s="217"/>
      <c r="S195" s="80"/>
      <c r="T195" s="87"/>
      <c r="U195" s="87"/>
      <c r="V195" s="217"/>
      <c r="W195" s="80"/>
      <c r="X195" s="87"/>
      <c r="Y195" s="87"/>
      <c r="Z195" s="217"/>
      <c r="AA195" s="191"/>
      <c r="AB195" s="88"/>
      <c r="AC195" s="88"/>
      <c r="AD195" s="217"/>
      <c r="AE195" s="191"/>
      <c r="AF195" s="88"/>
      <c r="AG195" s="88"/>
      <c r="AH195" s="217"/>
      <c r="AI195" s="191"/>
      <c r="AJ195" s="88"/>
      <c r="AK195" s="88"/>
      <c r="AL195" s="217"/>
      <c r="AM195" s="191"/>
      <c r="AN195" s="88"/>
      <c r="AO195" s="88"/>
      <c r="AP195" s="217"/>
      <c r="AQ195" s="191"/>
      <c r="AR195" s="88"/>
      <c r="AS195" s="88"/>
      <c r="AT195" s="217"/>
      <c r="AU195" s="191"/>
      <c r="AV195" s="88"/>
      <c r="AW195" s="88"/>
      <c r="AX195" s="217"/>
      <c r="AY195" s="191"/>
      <c r="AZ195" s="88"/>
      <c r="BA195" s="88"/>
      <c r="BB195" s="217"/>
      <c r="BC195" s="191"/>
      <c r="BD195" s="88"/>
      <c r="BE195" s="88"/>
      <c r="BF195" s="217"/>
      <c r="BG195" s="87"/>
      <c r="BH195" s="87"/>
      <c r="BI195" s="87"/>
      <c r="BJ195" s="217"/>
      <c r="BK195" s="87"/>
      <c r="BL195" s="87"/>
      <c r="BM195" s="87"/>
      <c r="BN195" s="217"/>
      <c r="BO195" s="87"/>
      <c r="BP195" s="87"/>
      <c r="BQ195" s="87"/>
      <c r="BR195" s="217"/>
      <c r="BS195" s="87"/>
      <c r="BT195" s="87"/>
      <c r="BU195" s="87"/>
      <c r="BV195" s="217"/>
      <c r="BW195" s="87"/>
      <c r="BX195" s="87"/>
      <c r="BY195" s="87"/>
      <c r="BZ195" s="217"/>
      <c r="CA195" s="87"/>
      <c r="CB195" s="87"/>
      <c r="CC195" s="87"/>
      <c r="CD195" s="217"/>
      <c r="CE195" s="87"/>
      <c r="CF195" s="87"/>
      <c r="CG195" s="87"/>
      <c r="CH195" s="217"/>
      <c r="CI195" s="87"/>
      <c r="CJ195" s="87"/>
      <c r="CK195" s="87"/>
      <c r="CL195" s="217"/>
      <c r="CM195" s="87"/>
      <c r="CN195" s="87"/>
      <c r="CO195" s="87"/>
      <c r="CP195" s="217"/>
      <c r="CQ195" s="87"/>
      <c r="CR195" s="87"/>
      <c r="CS195" s="87"/>
      <c r="CT195" s="217"/>
      <c r="CU195" s="87"/>
      <c r="CV195" s="87"/>
      <c r="CW195" s="87"/>
      <c r="CX195" s="87"/>
      <c r="CY195" s="191"/>
      <c r="CZ195" s="87"/>
      <c r="DA195" s="87"/>
      <c r="DB195" s="87"/>
      <c r="DC195" s="191"/>
      <c r="DD195" s="87"/>
      <c r="DE195" s="87"/>
      <c r="DF195" s="87"/>
      <c r="DG195" s="191"/>
      <c r="DH195" s="87"/>
      <c r="DI195" s="87"/>
      <c r="DJ195" s="217"/>
      <c r="DK195" s="87"/>
      <c r="DL195" s="87"/>
      <c r="DM195" s="87"/>
      <c r="DN195" s="217"/>
      <c r="DO195" s="87"/>
      <c r="DP195" s="87"/>
      <c r="DQ195" s="87"/>
      <c r="DR195" s="87"/>
      <c r="DS195" s="2"/>
      <c r="DT195" s="2"/>
      <c r="DU195" s="2"/>
      <c r="DV195" s="2"/>
      <c r="DW195" s="2"/>
      <c r="DX195" s="2"/>
      <c r="DY195" s="2"/>
      <c r="DZ195" s="2"/>
      <c r="EA195" s="2"/>
      <c r="EB195" s="2"/>
      <c r="EC195" s="2"/>
      <c r="ED195" s="2"/>
      <c r="EE195" s="2"/>
      <c r="EF195" s="2"/>
      <c r="EG195" s="2"/>
      <c r="EH195" s="2"/>
      <c r="EI195" s="2"/>
      <c r="EJ195" s="2"/>
      <c r="EK195" s="2"/>
      <c r="EL195" s="2"/>
      <c r="EM195" s="2"/>
      <c r="EN195" s="2"/>
      <c r="EO195" s="2"/>
      <c r="EP195" s="2"/>
      <c r="EQ195" s="2"/>
      <c r="ER195" s="2"/>
      <c r="ES195" s="2"/>
      <c r="ET195" s="2"/>
      <c r="EU195" s="2"/>
      <c r="EV195" s="2"/>
      <c r="EW195" s="2"/>
      <c r="EX195" s="2"/>
      <c r="EY195" s="2"/>
      <c r="EZ195" s="2"/>
      <c r="FA195" s="2"/>
      <c r="FB195" s="2"/>
      <c r="FC195" s="2"/>
      <c r="FD195" s="2"/>
      <c r="FE195" s="2"/>
      <c r="FF195" s="2"/>
      <c r="FG195" s="2"/>
      <c r="FH195" s="2"/>
      <c r="FI195" s="2"/>
      <c r="FJ195" s="2"/>
      <c r="FK195" s="2"/>
      <c r="FL195" s="2"/>
      <c r="FM195" s="2"/>
      <c r="FN195" s="2"/>
      <c r="FO195" s="2"/>
      <c r="FP195" s="2"/>
      <c r="FQ195" s="2"/>
      <c r="FR195" s="2"/>
      <c r="FS195" s="2"/>
      <c r="FT195" s="2"/>
      <c r="FU195" s="2"/>
      <c r="FV195" s="2"/>
      <c r="FW195" s="2"/>
      <c r="FX195" s="2"/>
      <c r="FY195" s="2"/>
      <c r="FZ195" s="2"/>
      <c r="GA195" s="2"/>
      <c r="GB195" s="2"/>
      <c r="GC195" s="2"/>
      <c r="GD195" s="2"/>
      <c r="GE195" s="2"/>
      <c r="GF195" s="2"/>
      <c r="GG195" s="2"/>
      <c r="GH195" s="2"/>
      <c r="GI195" s="2"/>
      <c r="GJ195" s="2"/>
      <c r="GK195" s="2"/>
      <c r="GL195" s="2"/>
      <c r="GM195" s="2"/>
      <c r="GN195" s="2"/>
      <c r="GO195" s="2"/>
      <c r="GP195" s="2"/>
      <c r="GQ195" s="2"/>
      <c r="GR195" s="2"/>
      <c r="GS195" s="2"/>
      <c r="GT195" s="2"/>
      <c r="GU195" s="2"/>
      <c r="GV195" s="2"/>
      <c r="GW195" s="2"/>
      <c r="GX195" s="2"/>
      <c r="GY195" s="2"/>
      <c r="GZ195" s="2"/>
      <c r="HA195" s="2"/>
      <c r="HB195" s="2"/>
      <c r="HC195" s="2"/>
      <c r="HD195" s="2"/>
      <c r="HE195" s="2"/>
      <c r="HF195" s="2"/>
      <c r="HG195" s="2"/>
      <c r="HH195" s="2"/>
      <c r="HI195" s="2"/>
      <c r="HJ195" s="2"/>
      <c r="HK195" s="2"/>
      <c r="HL195" s="2"/>
      <c r="HM195" s="2"/>
      <c r="HN195" s="2"/>
      <c r="HO195" s="2"/>
      <c r="HP195" s="2"/>
      <c r="HQ195" s="2"/>
      <c r="HR195" s="2"/>
      <c r="HS195" s="2"/>
      <c r="HT195" s="2"/>
      <c r="HU195" s="2"/>
      <c r="HV195" s="2"/>
      <c r="HW195" s="2"/>
      <c r="HX195" s="2"/>
      <c r="HY195" s="2"/>
      <c r="HZ195" s="2"/>
      <c r="IA195" s="2"/>
      <c r="IB195" s="2"/>
      <c r="IC195" s="2"/>
      <c r="ID195" s="2"/>
      <c r="IE195" s="2"/>
      <c r="IF195" s="2"/>
      <c r="IG195" s="2"/>
      <c r="IH195" s="2"/>
      <c r="II195" s="2"/>
      <c r="IJ195" s="2"/>
      <c r="IK195" s="2"/>
      <c r="IL195" s="2"/>
      <c r="IM195" s="2"/>
      <c r="IN195" s="2"/>
      <c r="IO195" s="2"/>
      <c r="IP195" s="2"/>
      <c r="IQ195" s="2"/>
      <c r="IR195" s="2"/>
      <c r="IS195" s="2"/>
      <c r="IT195" s="2"/>
      <c r="IU195" s="2"/>
      <c r="IV195" s="2"/>
      <c r="IW195" s="2"/>
      <c r="IX195" s="2"/>
      <c r="IY195" s="2"/>
      <c r="IZ195" s="2"/>
      <c r="JA195" s="2"/>
      <c r="JB195" s="2"/>
      <c r="JC195" s="2"/>
      <c r="JD195" s="2"/>
      <c r="JE195" s="2"/>
      <c r="JF195" s="2"/>
      <c r="JG195" s="2"/>
      <c r="JH195" s="2"/>
      <c r="JI195" s="2"/>
      <c r="JJ195" s="2"/>
      <c r="JK195" s="2"/>
      <c r="JL195" s="2"/>
      <c r="JM195" s="2"/>
      <c r="JN195" s="2"/>
      <c r="JO195" s="2"/>
      <c r="JP195" s="2"/>
      <c r="JQ195" s="2"/>
      <c r="JR195" s="2"/>
      <c r="JS195" s="2"/>
      <c r="JT195" s="2"/>
      <c r="JU195" s="2"/>
      <c r="JV195" s="2"/>
      <c r="JW195" s="2"/>
      <c r="JX195" s="2"/>
      <c r="JY195" s="2"/>
      <c r="JZ195" s="2"/>
      <c r="KA195" s="2"/>
      <c r="KB195" s="2"/>
      <c r="KC195" s="2"/>
      <c r="KD195" s="2"/>
      <c r="KE195" s="2"/>
      <c r="KF195" s="2"/>
      <c r="KG195" s="2"/>
      <c r="KH195" s="2"/>
      <c r="KI195" s="2"/>
      <c r="KJ195" s="2"/>
      <c r="KK195" s="2"/>
      <c r="KL195" s="2"/>
      <c r="KM195" s="2"/>
      <c r="KN195" s="2"/>
      <c r="KO195" s="2"/>
      <c r="KP195" s="2"/>
      <c r="KQ195" s="2"/>
      <c r="KR195" s="2"/>
      <c r="KS195" s="2"/>
      <c r="KT195" s="2"/>
      <c r="KU195" s="2"/>
      <c r="KV195" s="2"/>
      <c r="KW195" s="2"/>
      <c r="KX195" s="2"/>
      <c r="KY195" s="2"/>
      <c r="KZ195" s="2"/>
      <c r="LA195" s="2"/>
      <c r="LB195" s="2"/>
      <c r="LC195" s="2"/>
      <c r="LD195" s="2"/>
      <c r="LE195" s="2"/>
      <c r="LF195" s="2"/>
      <c r="LG195" s="2"/>
      <c r="LH195" s="2"/>
      <c r="LI195" s="2"/>
      <c r="LJ195" s="2"/>
      <c r="LK195" s="2"/>
      <c r="LL195" s="2"/>
      <c r="LM195" s="2"/>
      <c r="LN195" s="2"/>
      <c r="LO195" s="2"/>
      <c r="LP195" s="2"/>
      <c r="LQ195" s="2"/>
      <c r="LR195" s="2"/>
      <c r="LS195" s="2"/>
      <c r="LT195" s="2"/>
      <c r="LU195" s="2"/>
      <c r="LV195" s="2"/>
      <c r="LW195" s="2"/>
      <c r="LX195" s="2"/>
      <c r="LY195" s="2"/>
      <c r="LZ195" s="2"/>
      <c r="MA195" s="2"/>
      <c r="MB195" s="2"/>
      <c r="MC195" s="2"/>
      <c r="MD195" s="2"/>
      <c r="ME195" s="2"/>
      <c r="MF195" s="2"/>
      <c r="MG195" s="2"/>
      <c r="MH195" s="2"/>
      <c r="MI195" s="2"/>
      <c r="MJ195" s="2"/>
      <c r="MK195" s="2"/>
      <c r="ML195" s="2"/>
      <c r="MM195" s="2"/>
      <c r="MN195" s="2"/>
      <c r="MO195" s="2"/>
      <c r="MP195" s="2"/>
      <c r="MQ195" s="2"/>
      <c r="MR195" s="2"/>
      <c r="MS195" s="2"/>
      <c r="MT195" s="2"/>
      <c r="MU195" s="2"/>
      <c r="MV195" s="2"/>
      <c r="MW195" s="2"/>
      <c r="MX195" s="2"/>
      <c r="MY195" s="2"/>
      <c r="MZ195" s="2"/>
      <c r="NA195" s="2"/>
      <c r="NB195" s="2"/>
      <c r="NC195" s="2"/>
      <c r="ND195" s="2"/>
      <c r="NE195" s="2"/>
      <c r="NF195" s="2"/>
      <c r="NG195" s="2"/>
      <c r="NH195" s="2"/>
      <c r="NI195" s="2"/>
      <c r="NJ195" s="2"/>
      <c r="NK195" s="2"/>
      <c r="NL195" s="2"/>
      <c r="NM195" s="2"/>
      <c r="NN195" s="2"/>
      <c r="NO195" s="2"/>
      <c r="NP195" s="2"/>
      <c r="NQ195" s="2"/>
      <c r="NR195" s="2"/>
      <c r="NS195" s="2"/>
      <c r="NT195" s="2"/>
      <c r="NU195" s="2"/>
      <c r="NV195" s="2"/>
      <c r="NW195" s="2"/>
      <c r="NX195" s="2"/>
      <c r="NY195" s="2"/>
      <c r="NZ195" s="2"/>
      <c r="OA195" s="2"/>
      <c r="OB195" s="2"/>
      <c r="OC195" s="2"/>
      <c r="OD195" s="2"/>
      <c r="OE195" s="2"/>
      <c r="OF195" s="2"/>
      <c r="OG195" s="2"/>
      <c r="OH195" s="2"/>
      <c r="OI195" s="2"/>
      <c r="OJ195" s="2"/>
      <c r="OK195" s="2"/>
      <c r="OL195" s="2"/>
      <c r="OM195" s="2"/>
      <c r="ON195" s="2"/>
      <c r="OO195" s="2"/>
      <c r="OP195" s="2"/>
      <c r="OQ195" s="2"/>
      <c r="OR195" s="2"/>
      <c r="OS195" s="2"/>
      <c r="OT195" s="2"/>
      <c r="OU195" s="2"/>
      <c r="OV195" s="2"/>
      <c r="OW195" s="2"/>
      <c r="OX195" s="2"/>
      <c r="OY195" s="2"/>
      <c r="OZ195" s="2"/>
      <c r="PA195" s="2"/>
      <c r="PB195" s="2"/>
      <c r="PC195" s="2"/>
      <c r="PD195" s="2"/>
      <c r="PE195" s="2"/>
      <c r="PF195" s="2"/>
      <c r="PG195" s="2"/>
      <c r="PH195" s="2"/>
      <c r="PI195" s="2"/>
      <c r="PJ195" s="2"/>
      <c r="PK195" s="2"/>
      <c r="PL195" s="2"/>
      <c r="PM195" s="2"/>
      <c r="PN195" s="2"/>
      <c r="PO195" s="2"/>
      <c r="PP195" s="2"/>
      <c r="PQ195" s="2"/>
      <c r="PR195" s="2"/>
      <c r="PS195" s="2"/>
      <c r="PT195" s="2"/>
      <c r="PU195" s="2"/>
      <c r="PV195" s="2"/>
      <c r="PW195" s="2"/>
      <c r="PX195" s="2"/>
      <c r="PY195" s="2"/>
      <c r="PZ195" s="2"/>
      <c r="QA195" s="2"/>
      <c r="QB195" s="2"/>
      <c r="QC195" s="2"/>
      <c r="QD195" s="2"/>
      <c r="QE195" s="2"/>
      <c r="QF195" s="2"/>
      <c r="QG195" s="2"/>
      <c r="QH195" s="2"/>
      <c r="QI195" s="2"/>
      <c r="QJ195" s="2"/>
      <c r="QK195" s="2"/>
      <c r="QL195" s="2"/>
      <c r="QM195" s="2"/>
      <c r="QN195" s="2"/>
      <c r="QO195" s="2"/>
      <c r="QP195" s="2"/>
      <c r="QQ195" s="2"/>
      <c r="QR195" s="2"/>
      <c r="QS195" s="2"/>
      <c r="QT195" s="2"/>
      <c r="QU195" s="2"/>
      <c r="QV195" s="2"/>
      <c r="QW195" s="2"/>
      <c r="QX195" s="2"/>
      <c r="QY195" s="2"/>
      <c r="QZ195" s="2"/>
      <c r="RA195" s="2"/>
      <c r="RB195" s="2"/>
      <c r="RC195" s="2"/>
      <c r="RD195" s="2"/>
      <c r="RE195" s="2"/>
      <c r="RF195" s="2"/>
      <c r="RG195" s="2"/>
      <c r="RH195" s="2"/>
      <c r="RI195" s="2"/>
      <c r="RJ195" s="2"/>
      <c r="RK195" s="2"/>
      <c r="RL195" s="2"/>
      <c r="RM195" s="2"/>
      <c r="RN195" s="2"/>
      <c r="RO195" s="2"/>
      <c r="RP195" s="2"/>
      <c r="RQ195" s="2"/>
      <c r="RR195" s="2"/>
      <c r="RS195" s="2"/>
      <c r="RT195" s="2"/>
      <c r="RU195" s="2"/>
      <c r="RV195" s="2"/>
      <c r="RW195" s="2"/>
      <c r="RX195" s="2"/>
      <c r="RY195" s="2"/>
      <c r="RZ195" s="2"/>
      <c r="SA195" s="2"/>
      <c r="SB195" s="2"/>
      <c r="SC195" s="2"/>
      <c r="SD195" s="2"/>
      <c r="SE195" s="2"/>
      <c r="SF195" s="2"/>
      <c r="SG195" s="2"/>
      <c r="SH195" s="2"/>
      <c r="SI195" s="2"/>
      <c r="SJ195" s="2"/>
      <c r="SK195" s="2"/>
      <c r="SL195" s="2"/>
      <c r="SM195" s="2"/>
      <c r="SN195" s="2"/>
      <c r="SO195" s="2"/>
      <c r="SP195" s="2"/>
      <c r="SQ195" s="2"/>
      <c r="SR195" s="2"/>
      <c r="SS195" s="2"/>
      <c r="ST195" s="2"/>
      <c r="SU195" s="2"/>
      <c r="SV195" s="2"/>
      <c r="SW195" s="2"/>
      <c r="SX195" s="2"/>
      <c r="SY195" s="2"/>
      <c r="SZ195" s="2"/>
      <c r="TA195" s="2"/>
      <c r="TB195" s="2"/>
      <c r="TC195" s="2"/>
      <c r="TD195" s="2"/>
      <c r="TE195" s="2"/>
      <c r="TI195" s="76"/>
      <c r="TJ195" s="87"/>
      <c r="TK195" s="87"/>
      <c r="TL195" s="87"/>
      <c r="TM195" s="76"/>
      <c r="TN195" s="87"/>
      <c r="TO195" s="87"/>
      <c r="TP195" s="87"/>
      <c r="TQ195" s="87"/>
      <c r="TR195" s="87"/>
      <c r="TS195" s="87"/>
      <c r="TT195" s="87"/>
      <c r="TU195" s="87"/>
      <c r="TV195" s="87"/>
      <c r="TW195" s="87"/>
      <c r="TX195" s="87"/>
      <c r="TY195" s="87"/>
      <c r="TZ195" s="87"/>
      <c r="UA195" s="87"/>
      <c r="UB195" s="87"/>
      <c r="UC195" s="87"/>
      <c r="UD195" s="87"/>
      <c r="UE195" s="87"/>
      <c r="UF195" s="87"/>
      <c r="UG195" s="87"/>
      <c r="UH195" s="87"/>
      <c r="UI195" s="87"/>
      <c r="UJ195" s="87"/>
      <c r="UK195" s="87"/>
    </row>
    <row r="196" spans="3:557" s="59" customFormat="1">
      <c r="C196" s="92"/>
      <c r="D196" s="92"/>
      <c r="E196" s="83"/>
      <c r="F196" s="170"/>
      <c r="G196" s="80"/>
      <c r="H196" s="87"/>
      <c r="I196" s="87"/>
      <c r="J196" s="217"/>
      <c r="K196" s="80"/>
      <c r="L196" s="87"/>
      <c r="M196" s="87"/>
      <c r="N196" s="217"/>
      <c r="O196" s="80"/>
      <c r="P196" s="87"/>
      <c r="Q196" s="87"/>
      <c r="R196" s="217"/>
      <c r="S196" s="80"/>
      <c r="T196" s="87"/>
      <c r="U196" s="87"/>
      <c r="V196" s="217"/>
      <c r="W196" s="80"/>
      <c r="X196" s="87"/>
      <c r="Y196" s="87"/>
      <c r="Z196" s="217"/>
      <c r="AA196" s="191"/>
      <c r="AB196" s="88"/>
      <c r="AC196" s="88"/>
      <c r="AD196" s="217"/>
      <c r="AE196" s="191"/>
      <c r="AF196" s="88"/>
      <c r="AG196" s="88"/>
      <c r="AH196" s="217"/>
      <c r="AI196" s="191"/>
      <c r="AJ196" s="88"/>
      <c r="AK196" s="88"/>
      <c r="AL196" s="217"/>
      <c r="AM196" s="191"/>
      <c r="AN196" s="88"/>
      <c r="AO196" s="88"/>
      <c r="AP196" s="217"/>
      <c r="AQ196" s="191"/>
      <c r="AR196" s="88"/>
      <c r="AS196" s="88"/>
      <c r="AT196" s="217"/>
      <c r="AU196" s="191"/>
      <c r="AV196" s="88"/>
      <c r="AW196" s="88"/>
      <c r="AX196" s="217"/>
      <c r="AY196" s="191"/>
      <c r="AZ196" s="88"/>
      <c r="BA196" s="88"/>
      <c r="BB196" s="217"/>
      <c r="BC196" s="191"/>
      <c r="BD196" s="88"/>
      <c r="BE196" s="88"/>
      <c r="BF196" s="217"/>
      <c r="BG196" s="87"/>
      <c r="BH196" s="87"/>
      <c r="BI196" s="87"/>
      <c r="BJ196" s="217"/>
      <c r="BK196" s="87"/>
      <c r="BL196" s="87"/>
      <c r="BM196" s="87"/>
      <c r="BN196" s="217"/>
      <c r="BO196" s="87"/>
      <c r="BP196" s="87"/>
      <c r="BQ196" s="87"/>
      <c r="BR196" s="217"/>
      <c r="BS196" s="87"/>
      <c r="BT196" s="87"/>
      <c r="BU196" s="87"/>
      <c r="BV196" s="217"/>
      <c r="BW196" s="87"/>
      <c r="BX196" s="87"/>
      <c r="BY196" s="87"/>
      <c r="BZ196" s="217"/>
      <c r="CA196" s="87"/>
      <c r="CB196" s="87"/>
      <c r="CC196" s="87"/>
      <c r="CD196" s="217"/>
      <c r="CE196" s="87"/>
      <c r="CF196" s="87"/>
      <c r="CG196" s="87"/>
      <c r="CH196" s="217"/>
      <c r="CI196" s="87"/>
      <c r="CJ196" s="87"/>
      <c r="CK196" s="87"/>
      <c r="CL196" s="217"/>
      <c r="CM196" s="87"/>
      <c r="CN196" s="87"/>
      <c r="CO196" s="87"/>
      <c r="CP196" s="217"/>
      <c r="CQ196" s="87"/>
      <c r="CR196" s="87"/>
      <c r="CS196" s="87"/>
      <c r="CT196" s="217"/>
      <c r="CU196" s="87"/>
      <c r="CV196" s="87"/>
      <c r="CW196" s="87"/>
      <c r="CX196" s="87"/>
      <c r="CY196" s="191"/>
      <c r="CZ196" s="87"/>
      <c r="DA196" s="87"/>
      <c r="DB196" s="87"/>
      <c r="DC196" s="191"/>
      <c r="DD196" s="87"/>
      <c r="DE196" s="87"/>
      <c r="DF196" s="87"/>
      <c r="DG196" s="191"/>
      <c r="DH196" s="87"/>
      <c r="DI196" s="87"/>
      <c r="DJ196" s="217"/>
      <c r="DK196" s="87"/>
      <c r="DL196" s="87"/>
      <c r="DM196" s="87"/>
      <c r="DN196" s="217"/>
      <c r="DO196" s="87"/>
      <c r="DP196" s="87"/>
      <c r="DQ196" s="87"/>
      <c r="DR196" s="87"/>
      <c r="DS196" s="2"/>
      <c r="DT196" s="2"/>
      <c r="DU196" s="2"/>
      <c r="DV196" s="2"/>
      <c r="DW196" s="2"/>
      <c r="DX196" s="2"/>
      <c r="DY196" s="2"/>
      <c r="DZ196" s="2"/>
      <c r="EA196" s="2"/>
      <c r="EB196" s="2"/>
      <c r="EC196" s="2"/>
      <c r="ED196" s="2"/>
      <c r="EE196" s="2"/>
      <c r="EF196" s="2"/>
      <c r="EG196" s="2"/>
      <c r="EH196" s="2"/>
      <c r="EI196" s="2"/>
      <c r="EJ196" s="2"/>
      <c r="EK196" s="2"/>
      <c r="EL196" s="2"/>
      <c r="EM196" s="2"/>
      <c r="EN196" s="2"/>
      <c r="EO196" s="2"/>
      <c r="EP196" s="2"/>
      <c r="EQ196" s="2"/>
      <c r="ER196" s="2"/>
      <c r="ES196" s="2"/>
      <c r="ET196" s="2"/>
      <c r="EU196" s="2"/>
      <c r="EV196" s="2"/>
      <c r="EW196" s="2"/>
      <c r="EX196" s="2"/>
      <c r="EY196" s="2"/>
      <c r="EZ196" s="2"/>
      <c r="FA196" s="2"/>
      <c r="FB196" s="2"/>
      <c r="FC196" s="2"/>
      <c r="FD196" s="2"/>
      <c r="FE196" s="2"/>
      <c r="FF196" s="2"/>
      <c r="FG196" s="2"/>
      <c r="FH196" s="2"/>
      <c r="FI196" s="2"/>
      <c r="FJ196" s="2"/>
      <c r="FK196" s="2"/>
      <c r="FL196" s="2"/>
      <c r="FM196" s="2"/>
      <c r="FN196" s="2"/>
      <c r="FO196" s="2"/>
      <c r="FP196" s="2"/>
      <c r="FQ196" s="2"/>
      <c r="FR196" s="2"/>
      <c r="FS196" s="2"/>
      <c r="FT196" s="2"/>
      <c r="FU196" s="2"/>
      <c r="FV196" s="2"/>
      <c r="FW196" s="2"/>
      <c r="FX196" s="2"/>
      <c r="FY196" s="2"/>
      <c r="FZ196" s="2"/>
      <c r="GA196" s="2"/>
      <c r="GB196" s="2"/>
      <c r="GC196" s="2"/>
      <c r="GD196" s="2"/>
      <c r="GE196" s="2"/>
      <c r="GF196" s="2"/>
      <c r="GG196" s="2"/>
      <c r="GH196" s="2"/>
      <c r="GI196" s="2"/>
      <c r="GJ196" s="2"/>
      <c r="GK196" s="2"/>
      <c r="GL196" s="2"/>
      <c r="GM196" s="2"/>
      <c r="GN196" s="2"/>
      <c r="GO196" s="2"/>
      <c r="GP196" s="2"/>
      <c r="GQ196" s="2"/>
      <c r="GR196" s="2"/>
      <c r="GS196" s="2"/>
      <c r="GT196" s="2"/>
      <c r="GU196" s="2"/>
      <c r="GV196" s="2"/>
      <c r="GW196" s="2"/>
      <c r="GX196" s="2"/>
      <c r="GY196" s="2"/>
      <c r="GZ196" s="2"/>
      <c r="HA196" s="2"/>
      <c r="HB196" s="2"/>
      <c r="HC196" s="2"/>
      <c r="HD196" s="2"/>
      <c r="HE196" s="2"/>
      <c r="HF196" s="2"/>
      <c r="HG196" s="2"/>
      <c r="HH196" s="2"/>
      <c r="HI196" s="2"/>
      <c r="HJ196" s="2"/>
      <c r="HK196" s="2"/>
      <c r="HL196" s="2"/>
      <c r="HM196" s="2"/>
      <c r="HN196" s="2"/>
      <c r="HO196" s="2"/>
      <c r="HP196" s="2"/>
      <c r="HQ196" s="2"/>
      <c r="HR196" s="2"/>
      <c r="HS196" s="2"/>
      <c r="HT196" s="2"/>
      <c r="HU196" s="2"/>
      <c r="HV196" s="2"/>
      <c r="HW196" s="2"/>
      <c r="HX196" s="2"/>
      <c r="HY196" s="2"/>
      <c r="HZ196" s="2"/>
      <c r="IA196" s="2"/>
      <c r="IB196" s="2"/>
      <c r="IC196" s="2"/>
      <c r="ID196" s="2"/>
      <c r="IE196" s="2"/>
      <c r="IF196" s="2"/>
      <c r="IG196" s="2"/>
      <c r="IH196" s="2"/>
      <c r="II196" s="2"/>
      <c r="IJ196" s="2"/>
      <c r="IK196" s="2"/>
      <c r="IL196" s="2"/>
      <c r="IM196" s="2"/>
      <c r="IN196" s="2"/>
      <c r="IO196" s="2"/>
      <c r="IP196" s="2"/>
      <c r="IQ196" s="2"/>
      <c r="IR196" s="2"/>
      <c r="IS196" s="2"/>
      <c r="IT196" s="2"/>
      <c r="IU196" s="2"/>
      <c r="IV196" s="2"/>
      <c r="IW196" s="2"/>
      <c r="IX196" s="2"/>
      <c r="IY196" s="2"/>
      <c r="IZ196" s="2"/>
      <c r="JA196" s="2"/>
      <c r="JB196" s="2"/>
      <c r="JC196" s="2"/>
      <c r="JD196" s="2"/>
      <c r="JE196" s="2"/>
      <c r="JF196" s="2"/>
      <c r="JG196" s="2"/>
      <c r="JH196" s="2"/>
      <c r="JI196" s="2"/>
      <c r="JJ196" s="2"/>
      <c r="JK196" s="2"/>
      <c r="JL196" s="2"/>
      <c r="JM196" s="2"/>
      <c r="JN196" s="2"/>
      <c r="JO196" s="2"/>
      <c r="JP196" s="2"/>
      <c r="JQ196" s="2"/>
      <c r="JR196" s="2"/>
      <c r="JS196" s="2"/>
      <c r="JT196" s="2"/>
      <c r="JU196" s="2"/>
      <c r="JV196" s="2"/>
      <c r="JW196" s="2"/>
      <c r="JX196" s="2"/>
      <c r="JY196" s="2"/>
      <c r="JZ196" s="2"/>
      <c r="KA196" s="2"/>
      <c r="KB196" s="2"/>
      <c r="KC196" s="2"/>
      <c r="KD196" s="2"/>
      <c r="KE196" s="2"/>
      <c r="KF196" s="2"/>
      <c r="KG196" s="2"/>
      <c r="KH196" s="2"/>
      <c r="KI196" s="2"/>
      <c r="KJ196" s="2"/>
      <c r="KK196" s="2"/>
      <c r="KL196" s="2"/>
      <c r="KM196" s="2"/>
      <c r="KN196" s="2"/>
      <c r="KO196" s="2"/>
      <c r="KP196" s="2"/>
      <c r="KQ196" s="2"/>
      <c r="KR196" s="2"/>
      <c r="KS196" s="2"/>
      <c r="KT196" s="2"/>
      <c r="KU196" s="2"/>
      <c r="KV196" s="2"/>
      <c r="KW196" s="2"/>
      <c r="KX196" s="2"/>
      <c r="KY196" s="2"/>
      <c r="KZ196" s="2"/>
      <c r="LA196" s="2"/>
      <c r="LB196" s="2"/>
      <c r="LC196" s="2"/>
      <c r="LD196" s="2"/>
      <c r="LE196" s="2"/>
      <c r="LF196" s="2"/>
      <c r="LG196" s="2"/>
      <c r="LH196" s="2"/>
      <c r="LI196" s="2"/>
      <c r="LJ196" s="2"/>
      <c r="LK196" s="2"/>
      <c r="LL196" s="2"/>
      <c r="LM196" s="2"/>
      <c r="LN196" s="2"/>
      <c r="LO196" s="2"/>
      <c r="LP196" s="2"/>
      <c r="LQ196" s="2"/>
      <c r="LR196" s="2"/>
      <c r="LS196" s="2"/>
      <c r="LT196" s="2"/>
      <c r="LU196" s="2"/>
      <c r="LV196" s="2"/>
      <c r="LW196" s="2"/>
      <c r="LX196" s="2"/>
      <c r="LY196" s="2"/>
      <c r="LZ196" s="2"/>
      <c r="MA196" s="2"/>
      <c r="MB196" s="2"/>
      <c r="MC196" s="2"/>
      <c r="MD196" s="2"/>
      <c r="ME196" s="2"/>
      <c r="MF196" s="2"/>
      <c r="MG196" s="2"/>
      <c r="MH196" s="2"/>
      <c r="MI196" s="2"/>
      <c r="MJ196" s="2"/>
      <c r="MK196" s="2"/>
      <c r="ML196" s="2"/>
      <c r="MM196" s="2"/>
      <c r="MN196" s="2"/>
      <c r="MO196" s="2"/>
      <c r="MP196" s="2"/>
      <c r="MQ196" s="2"/>
      <c r="MR196" s="2"/>
      <c r="MS196" s="2"/>
      <c r="MT196" s="2"/>
      <c r="MU196" s="2"/>
      <c r="MV196" s="2"/>
      <c r="MW196" s="2"/>
      <c r="MX196" s="2"/>
      <c r="MY196" s="2"/>
      <c r="MZ196" s="2"/>
      <c r="NA196" s="2"/>
      <c r="NB196" s="2"/>
      <c r="NC196" s="2"/>
      <c r="ND196" s="2"/>
      <c r="NE196" s="2"/>
      <c r="NF196" s="2"/>
      <c r="NG196" s="2"/>
      <c r="NH196" s="2"/>
      <c r="NI196" s="2"/>
      <c r="NJ196" s="2"/>
      <c r="NK196" s="2"/>
      <c r="NL196" s="2"/>
      <c r="NM196" s="2"/>
      <c r="NN196" s="2"/>
      <c r="NO196" s="2"/>
      <c r="NP196" s="2"/>
      <c r="NQ196" s="2"/>
      <c r="NR196" s="2"/>
      <c r="NS196" s="2"/>
      <c r="NT196" s="2"/>
      <c r="NU196" s="2"/>
      <c r="NV196" s="2"/>
      <c r="NW196" s="2"/>
      <c r="NX196" s="2"/>
      <c r="NY196" s="2"/>
      <c r="NZ196" s="2"/>
      <c r="OA196" s="2"/>
      <c r="OB196" s="2"/>
      <c r="OC196" s="2"/>
      <c r="OD196" s="2"/>
      <c r="OE196" s="2"/>
      <c r="OF196" s="2"/>
      <c r="OG196" s="2"/>
      <c r="OH196" s="2"/>
      <c r="OI196" s="2"/>
      <c r="OJ196" s="2"/>
      <c r="OK196" s="2"/>
      <c r="OL196" s="2"/>
      <c r="OM196" s="2"/>
      <c r="ON196" s="2"/>
      <c r="OO196" s="2"/>
      <c r="OP196" s="2"/>
      <c r="OQ196" s="2"/>
      <c r="OR196" s="2"/>
      <c r="OS196" s="2"/>
      <c r="OT196" s="2"/>
      <c r="OU196" s="2"/>
      <c r="OV196" s="2"/>
      <c r="OW196" s="2"/>
      <c r="OX196" s="2"/>
      <c r="OY196" s="2"/>
      <c r="OZ196" s="2"/>
      <c r="PA196" s="2"/>
      <c r="PB196" s="2"/>
      <c r="PC196" s="2"/>
      <c r="PD196" s="2"/>
      <c r="PE196" s="2"/>
      <c r="PF196" s="2"/>
      <c r="PG196" s="2"/>
      <c r="PH196" s="2"/>
      <c r="PI196" s="2"/>
      <c r="PJ196" s="2"/>
      <c r="PK196" s="2"/>
      <c r="PL196" s="2"/>
      <c r="PM196" s="2"/>
      <c r="PN196" s="2"/>
      <c r="PO196" s="2"/>
      <c r="PP196" s="2"/>
      <c r="PQ196" s="2"/>
      <c r="PR196" s="2"/>
      <c r="PS196" s="2"/>
      <c r="PT196" s="2"/>
      <c r="PU196" s="2"/>
      <c r="PV196" s="2"/>
      <c r="PW196" s="2"/>
      <c r="PX196" s="2"/>
      <c r="PY196" s="2"/>
      <c r="PZ196" s="2"/>
      <c r="QA196" s="2"/>
      <c r="QB196" s="2"/>
      <c r="QC196" s="2"/>
      <c r="QD196" s="2"/>
      <c r="QE196" s="2"/>
      <c r="QF196" s="2"/>
      <c r="QG196" s="2"/>
      <c r="QH196" s="2"/>
      <c r="QI196" s="2"/>
      <c r="QJ196" s="2"/>
      <c r="QK196" s="2"/>
      <c r="QL196" s="2"/>
      <c r="QM196" s="2"/>
      <c r="QN196" s="2"/>
      <c r="QO196" s="2"/>
      <c r="QP196" s="2"/>
      <c r="QQ196" s="2"/>
      <c r="QR196" s="2"/>
      <c r="QS196" s="2"/>
      <c r="QT196" s="2"/>
      <c r="QU196" s="2"/>
      <c r="QV196" s="2"/>
      <c r="QW196" s="2"/>
      <c r="QX196" s="2"/>
      <c r="QY196" s="2"/>
      <c r="QZ196" s="2"/>
      <c r="RA196" s="2"/>
      <c r="RB196" s="2"/>
      <c r="RC196" s="2"/>
      <c r="RD196" s="2"/>
      <c r="RE196" s="2"/>
      <c r="RF196" s="2"/>
      <c r="RG196" s="2"/>
      <c r="RH196" s="2"/>
      <c r="RI196" s="2"/>
      <c r="RJ196" s="2"/>
      <c r="RK196" s="2"/>
      <c r="RL196" s="2"/>
      <c r="RM196" s="2"/>
      <c r="RN196" s="2"/>
      <c r="RO196" s="2"/>
      <c r="RP196" s="2"/>
      <c r="RQ196" s="2"/>
      <c r="RR196" s="2"/>
      <c r="RS196" s="2"/>
      <c r="RT196" s="2"/>
      <c r="RU196" s="2"/>
      <c r="RV196" s="2"/>
      <c r="RW196" s="2"/>
      <c r="RX196" s="2"/>
      <c r="RY196" s="2"/>
      <c r="RZ196" s="2"/>
      <c r="SA196" s="2"/>
      <c r="SB196" s="2"/>
      <c r="SC196" s="2"/>
      <c r="SD196" s="2"/>
      <c r="SE196" s="2"/>
      <c r="SF196" s="2"/>
      <c r="SG196" s="2"/>
      <c r="SH196" s="2"/>
      <c r="SI196" s="2"/>
      <c r="SJ196" s="2"/>
      <c r="SK196" s="2"/>
      <c r="SL196" s="2"/>
      <c r="SM196" s="2"/>
      <c r="SN196" s="2"/>
      <c r="SO196" s="2"/>
      <c r="SP196" s="2"/>
      <c r="SQ196" s="2"/>
      <c r="SR196" s="2"/>
      <c r="SS196" s="2"/>
      <c r="ST196" s="2"/>
      <c r="SU196" s="2"/>
      <c r="SV196" s="2"/>
      <c r="SW196" s="2"/>
      <c r="SX196" s="2"/>
      <c r="SY196" s="2"/>
      <c r="SZ196" s="2"/>
      <c r="TA196" s="2"/>
      <c r="TB196" s="2"/>
      <c r="TC196" s="2"/>
      <c r="TD196" s="2"/>
      <c r="TE196" s="2"/>
      <c r="TI196" s="76"/>
      <c r="TJ196" s="87"/>
      <c r="TK196" s="87"/>
      <c r="TL196" s="87"/>
      <c r="TM196" s="76"/>
      <c r="TN196" s="87"/>
      <c r="TO196" s="87"/>
      <c r="TP196" s="87"/>
      <c r="TQ196" s="87"/>
      <c r="TR196" s="87"/>
      <c r="TS196" s="87"/>
      <c r="TT196" s="87"/>
      <c r="TU196" s="87"/>
      <c r="TV196" s="87"/>
      <c r="TW196" s="87"/>
      <c r="TX196" s="87"/>
      <c r="TY196" s="87"/>
      <c r="TZ196" s="87"/>
      <c r="UA196" s="87"/>
      <c r="UB196" s="87"/>
      <c r="UC196" s="87"/>
      <c r="UD196" s="87"/>
      <c r="UE196" s="87"/>
      <c r="UF196" s="87"/>
      <c r="UG196" s="87"/>
      <c r="UH196" s="87"/>
      <c r="UI196" s="87"/>
      <c r="UJ196" s="87"/>
      <c r="UK196" s="87"/>
    </row>
    <row r="197" spans="3:557" s="59" customFormat="1">
      <c r="C197" s="92"/>
      <c r="D197" s="92"/>
      <c r="E197" s="83"/>
      <c r="F197" s="170"/>
      <c r="G197" s="80"/>
      <c r="H197" s="87"/>
      <c r="I197" s="87"/>
      <c r="J197" s="217"/>
      <c r="K197" s="80"/>
      <c r="L197" s="87"/>
      <c r="M197" s="87"/>
      <c r="N197" s="217"/>
      <c r="O197" s="80"/>
      <c r="P197" s="87"/>
      <c r="Q197" s="87"/>
      <c r="R197" s="217"/>
      <c r="S197" s="80"/>
      <c r="T197" s="87"/>
      <c r="U197" s="87"/>
      <c r="V197" s="217"/>
      <c r="W197" s="80"/>
      <c r="X197" s="87"/>
      <c r="Y197" s="87"/>
      <c r="Z197" s="217"/>
      <c r="AA197" s="191"/>
      <c r="AB197" s="88"/>
      <c r="AC197" s="88"/>
      <c r="AD197" s="217"/>
      <c r="AE197" s="191"/>
      <c r="AF197" s="88"/>
      <c r="AG197" s="88"/>
      <c r="AH197" s="217"/>
      <c r="AI197" s="191"/>
      <c r="AJ197" s="88"/>
      <c r="AK197" s="88"/>
      <c r="AL197" s="217"/>
      <c r="AM197" s="191"/>
      <c r="AN197" s="88"/>
      <c r="AO197" s="88"/>
      <c r="AP197" s="217"/>
      <c r="AQ197" s="191"/>
      <c r="AR197" s="88"/>
      <c r="AS197" s="88"/>
      <c r="AT197" s="217"/>
      <c r="AU197" s="191"/>
      <c r="AV197" s="88"/>
      <c r="AW197" s="88"/>
      <c r="AX197" s="217"/>
      <c r="AY197" s="191"/>
      <c r="AZ197" s="88"/>
      <c r="BA197" s="88"/>
      <c r="BB197" s="217"/>
      <c r="BC197" s="191"/>
      <c r="BD197" s="88"/>
      <c r="BE197" s="88"/>
      <c r="BF197" s="217"/>
      <c r="BG197" s="87"/>
      <c r="BH197" s="87"/>
      <c r="BI197" s="87"/>
      <c r="BJ197" s="217"/>
      <c r="BK197" s="87"/>
      <c r="BL197" s="87"/>
      <c r="BM197" s="87"/>
      <c r="BN197" s="217"/>
      <c r="BO197" s="87"/>
      <c r="BP197" s="87"/>
      <c r="BQ197" s="87"/>
      <c r="BR197" s="217"/>
      <c r="BS197" s="87"/>
      <c r="BT197" s="87"/>
      <c r="BU197" s="87"/>
      <c r="BV197" s="217"/>
      <c r="BW197" s="87"/>
      <c r="BX197" s="87"/>
      <c r="BY197" s="87"/>
      <c r="BZ197" s="217"/>
      <c r="CA197" s="87"/>
      <c r="CB197" s="87"/>
      <c r="CC197" s="87"/>
      <c r="CD197" s="217"/>
      <c r="CE197" s="87"/>
      <c r="CF197" s="87"/>
      <c r="CG197" s="87"/>
      <c r="CH197" s="217"/>
      <c r="CI197" s="87"/>
      <c r="CJ197" s="87"/>
      <c r="CK197" s="87"/>
      <c r="CL197" s="217"/>
      <c r="CM197" s="87"/>
      <c r="CN197" s="87"/>
      <c r="CO197" s="87"/>
      <c r="CP197" s="217"/>
      <c r="CQ197" s="87"/>
      <c r="CR197" s="87"/>
      <c r="CS197" s="87"/>
      <c r="CT197" s="217"/>
      <c r="CU197" s="87"/>
      <c r="CV197" s="87"/>
      <c r="CW197" s="87"/>
      <c r="CX197" s="87"/>
      <c r="CY197" s="191"/>
      <c r="CZ197" s="87"/>
      <c r="DA197" s="87"/>
      <c r="DB197" s="87"/>
      <c r="DC197" s="191"/>
      <c r="DD197" s="87"/>
      <c r="DE197" s="87"/>
      <c r="DF197" s="87"/>
      <c r="DG197" s="191"/>
      <c r="DH197" s="87"/>
      <c r="DI197" s="87"/>
      <c r="DJ197" s="217"/>
      <c r="DK197" s="87"/>
      <c r="DL197" s="87"/>
      <c r="DM197" s="87"/>
      <c r="DN197" s="217"/>
      <c r="DO197" s="87"/>
      <c r="DP197" s="87"/>
      <c r="DQ197" s="87"/>
      <c r="DR197" s="87"/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/>
      <c r="GM197" s="2"/>
      <c r="GN197" s="2"/>
      <c r="GO197" s="2"/>
      <c r="GP197" s="2"/>
      <c r="GQ197" s="2"/>
      <c r="GR197" s="2"/>
      <c r="GS197" s="2"/>
      <c r="GT197" s="2"/>
      <c r="GU197" s="2"/>
      <c r="GV197" s="2"/>
      <c r="GW197" s="2"/>
      <c r="GX197" s="2"/>
      <c r="GY197" s="2"/>
      <c r="GZ197" s="2"/>
      <c r="HA197" s="2"/>
      <c r="HB197" s="2"/>
      <c r="HC197" s="2"/>
      <c r="HD197" s="2"/>
      <c r="HE197" s="2"/>
      <c r="HF197" s="2"/>
      <c r="HG197" s="2"/>
      <c r="HH197" s="2"/>
      <c r="HI197" s="2"/>
      <c r="HJ197" s="2"/>
      <c r="HK197" s="2"/>
      <c r="HL197" s="2"/>
      <c r="HM197" s="2"/>
      <c r="HN197" s="2"/>
      <c r="HO197" s="2"/>
      <c r="HP197" s="2"/>
      <c r="HQ197" s="2"/>
      <c r="HR197" s="2"/>
      <c r="HS197" s="2"/>
      <c r="HT197" s="2"/>
      <c r="HU197" s="2"/>
      <c r="HV197" s="2"/>
      <c r="HW197" s="2"/>
      <c r="HX197" s="2"/>
      <c r="HY197" s="2"/>
      <c r="HZ197" s="2"/>
      <c r="IA197" s="2"/>
      <c r="IB197" s="2"/>
      <c r="IC197" s="2"/>
      <c r="ID197" s="2"/>
      <c r="IE197" s="2"/>
      <c r="IF197" s="2"/>
      <c r="IG197" s="2"/>
      <c r="IH197" s="2"/>
      <c r="II197" s="2"/>
      <c r="IJ197" s="2"/>
      <c r="IK197" s="2"/>
      <c r="IL197" s="2"/>
      <c r="IM197" s="2"/>
      <c r="IN197" s="2"/>
      <c r="IO197" s="2"/>
      <c r="IP197" s="2"/>
      <c r="IQ197" s="2"/>
      <c r="IR197" s="2"/>
      <c r="IS197" s="2"/>
      <c r="IT197" s="2"/>
      <c r="IU197" s="2"/>
      <c r="IV197" s="2"/>
      <c r="IW197" s="2"/>
      <c r="IX197" s="2"/>
      <c r="IY197" s="2"/>
      <c r="IZ197" s="2"/>
      <c r="JA197" s="2"/>
      <c r="JB197" s="2"/>
      <c r="JC197" s="2"/>
      <c r="JD197" s="2"/>
      <c r="JE197" s="2"/>
      <c r="JF197" s="2"/>
      <c r="JG197" s="2"/>
      <c r="JH197" s="2"/>
      <c r="JI197" s="2"/>
      <c r="JJ197" s="2"/>
      <c r="JK197" s="2"/>
      <c r="JL197" s="2"/>
      <c r="JM197" s="2"/>
      <c r="JN197" s="2"/>
      <c r="JO197" s="2"/>
      <c r="JP197" s="2"/>
      <c r="JQ197" s="2"/>
      <c r="JR197" s="2"/>
      <c r="JS197" s="2"/>
      <c r="JT197" s="2"/>
      <c r="JU197" s="2"/>
      <c r="JV197" s="2"/>
      <c r="JW197" s="2"/>
      <c r="JX197" s="2"/>
      <c r="JY197" s="2"/>
      <c r="JZ197" s="2"/>
      <c r="KA197" s="2"/>
      <c r="KB197" s="2"/>
      <c r="KC197" s="2"/>
      <c r="KD197" s="2"/>
      <c r="KE197" s="2"/>
      <c r="KF197" s="2"/>
      <c r="KG197" s="2"/>
      <c r="KH197" s="2"/>
      <c r="KI197" s="2"/>
      <c r="KJ197" s="2"/>
      <c r="KK197" s="2"/>
      <c r="KL197" s="2"/>
      <c r="KM197" s="2"/>
      <c r="KN197" s="2"/>
      <c r="KO197" s="2"/>
      <c r="KP197" s="2"/>
      <c r="KQ197" s="2"/>
      <c r="KR197" s="2"/>
      <c r="KS197" s="2"/>
      <c r="KT197" s="2"/>
      <c r="KU197" s="2"/>
      <c r="KV197" s="2"/>
      <c r="KW197" s="2"/>
      <c r="KX197" s="2"/>
      <c r="KY197" s="2"/>
      <c r="KZ197" s="2"/>
      <c r="LA197" s="2"/>
      <c r="LB197" s="2"/>
      <c r="LC197" s="2"/>
      <c r="LD197" s="2"/>
      <c r="LE197" s="2"/>
      <c r="LF197" s="2"/>
      <c r="LG197" s="2"/>
      <c r="LH197" s="2"/>
      <c r="LI197" s="2"/>
      <c r="LJ197" s="2"/>
      <c r="LK197" s="2"/>
      <c r="LL197" s="2"/>
      <c r="LM197" s="2"/>
      <c r="LN197" s="2"/>
      <c r="LO197" s="2"/>
      <c r="LP197" s="2"/>
      <c r="LQ197" s="2"/>
      <c r="LR197" s="2"/>
      <c r="LS197" s="2"/>
      <c r="LT197" s="2"/>
      <c r="LU197" s="2"/>
      <c r="LV197" s="2"/>
      <c r="LW197" s="2"/>
      <c r="LX197" s="2"/>
      <c r="LY197" s="2"/>
      <c r="LZ197" s="2"/>
      <c r="MA197" s="2"/>
      <c r="MB197" s="2"/>
      <c r="MC197" s="2"/>
      <c r="MD197" s="2"/>
      <c r="ME197" s="2"/>
      <c r="MF197" s="2"/>
      <c r="MG197" s="2"/>
      <c r="MH197" s="2"/>
      <c r="MI197" s="2"/>
      <c r="MJ197" s="2"/>
      <c r="MK197" s="2"/>
      <c r="ML197" s="2"/>
      <c r="MM197" s="2"/>
      <c r="MN197" s="2"/>
      <c r="MO197" s="2"/>
      <c r="MP197" s="2"/>
      <c r="MQ197" s="2"/>
      <c r="MR197" s="2"/>
      <c r="MS197" s="2"/>
      <c r="MT197" s="2"/>
      <c r="MU197" s="2"/>
      <c r="MV197" s="2"/>
      <c r="MW197" s="2"/>
      <c r="MX197" s="2"/>
      <c r="MY197" s="2"/>
      <c r="MZ197" s="2"/>
      <c r="NA197" s="2"/>
      <c r="NB197" s="2"/>
      <c r="NC197" s="2"/>
      <c r="ND197" s="2"/>
      <c r="NE197" s="2"/>
      <c r="NF197" s="2"/>
      <c r="NG197" s="2"/>
      <c r="NH197" s="2"/>
      <c r="NI197" s="2"/>
      <c r="NJ197" s="2"/>
      <c r="NK197" s="2"/>
      <c r="NL197" s="2"/>
      <c r="NM197" s="2"/>
      <c r="NN197" s="2"/>
      <c r="NO197" s="2"/>
      <c r="NP197" s="2"/>
      <c r="NQ197" s="2"/>
      <c r="NR197" s="2"/>
      <c r="NS197" s="2"/>
      <c r="NT197" s="2"/>
      <c r="NU197" s="2"/>
      <c r="NV197" s="2"/>
      <c r="NW197" s="2"/>
      <c r="NX197" s="2"/>
      <c r="NY197" s="2"/>
      <c r="NZ197" s="2"/>
      <c r="OA197" s="2"/>
      <c r="OB197" s="2"/>
      <c r="OC197" s="2"/>
      <c r="OD197" s="2"/>
      <c r="OE197" s="2"/>
      <c r="OF197" s="2"/>
      <c r="OG197" s="2"/>
      <c r="OH197" s="2"/>
      <c r="OI197" s="2"/>
      <c r="OJ197" s="2"/>
      <c r="OK197" s="2"/>
      <c r="OL197" s="2"/>
      <c r="OM197" s="2"/>
      <c r="ON197" s="2"/>
      <c r="OO197" s="2"/>
      <c r="OP197" s="2"/>
      <c r="OQ197" s="2"/>
      <c r="OR197" s="2"/>
      <c r="OS197" s="2"/>
      <c r="OT197" s="2"/>
      <c r="OU197" s="2"/>
      <c r="OV197" s="2"/>
      <c r="OW197" s="2"/>
      <c r="OX197" s="2"/>
      <c r="OY197" s="2"/>
      <c r="OZ197" s="2"/>
      <c r="PA197" s="2"/>
      <c r="PB197" s="2"/>
      <c r="PC197" s="2"/>
      <c r="PD197" s="2"/>
      <c r="PE197" s="2"/>
      <c r="PF197" s="2"/>
      <c r="PG197" s="2"/>
      <c r="PH197" s="2"/>
      <c r="PI197" s="2"/>
      <c r="PJ197" s="2"/>
      <c r="PK197" s="2"/>
      <c r="PL197" s="2"/>
      <c r="PM197" s="2"/>
      <c r="PN197" s="2"/>
      <c r="PO197" s="2"/>
      <c r="PP197" s="2"/>
      <c r="PQ197" s="2"/>
      <c r="PR197" s="2"/>
      <c r="PS197" s="2"/>
      <c r="PT197" s="2"/>
      <c r="PU197" s="2"/>
      <c r="PV197" s="2"/>
      <c r="PW197" s="2"/>
      <c r="PX197" s="2"/>
      <c r="PY197" s="2"/>
      <c r="PZ197" s="2"/>
      <c r="QA197" s="2"/>
      <c r="QB197" s="2"/>
      <c r="QC197" s="2"/>
      <c r="QD197" s="2"/>
      <c r="QE197" s="2"/>
      <c r="QF197" s="2"/>
      <c r="QG197" s="2"/>
      <c r="QH197" s="2"/>
      <c r="QI197" s="2"/>
      <c r="QJ197" s="2"/>
      <c r="QK197" s="2"/>
      <c r="QL197" s="2"/>
      <c r="QM197" s="2"/>
      <c r="QN197" s="2"/>
      <c r="QO197" s="2"/>
      <c r="QP197" s="2"/>
      <c r="QQ197" s="2"/>
      <c r="QR197" s="2"/>
      <c r="QS197" s="2"/>
      <c r="QT197" s="2"/>
      <c r="QU197" s="2"/>
      <c r="QV197" s="2"/>
      <c r="QW197" s="2"/>
      <c r="QX197" s="2"/>
      <c r="QY197" s="2"/>
      <c r="QZ197" s="2"/>
      <c r="RA197" s="2"/>
      <c r="RB197" s="2"/>
      <c r="RC197" s="2"/>
      <c r="RD197" s="2"/>
      <c r="RE197" s="2"/>
      <c r="RF197" s="2"/>
      <c r="RG197" s="2"/>
      <c r="RH197" s="2"/>
      <c r="RI197" s="2"/>
      <c r="RJ197" s="2"/>
      <c r="RK197" s="2"/>
      <c r="RL197" s="2"/>
      <c r="RM197" s="2"/>
      <c r="RN197" s="2"/>
      <c r="RO197" s="2"/>
      <c r="RP197" s="2"/>
      <c r="RQ197" s="2"/>
      <c r="RR197" s="2"/>
      <c r="RS197" s="2"/>
      <c r="RT197" s="2"/>
      <c r="RU197" s="2"/>
      <c r="RV197" s="2"/>
      <c r="RW197" s="2"/>
      <c r="RX197" s="2"/>
      <c r="RY197" s="2"/>
      <c r="RZ197" s="2"/>
      <c r="SA197" s="2"/>
      <c r="SB197" s="2"/>
      <c r="SC197" s="2"/>
      <c r="SD197" s="2"/>
      <c r="SE197" s="2"/>
      <c r="SF197" s="2"/>
      <c r="SG197" s="2"/>
      <c r="SH197" s="2"/>
      <c r="SI197" s="2"/>
      <c r="SJ197" s="2"/>
      <c r="SK197" s="2"/>
      <c r="SL197" s="2"/>
      <c r="SM197" s="2"/>
      <c r="SN197" s="2"/>
      <c r="SO197" s="2"/>
      <c r="SP197" s="2"/>
      <c r="SQ197" s="2"/>
      <c r="SR197" s="2"/>
      <c r="SS197" s="2"/>
      <c r="ST197" s="2"/>
      <c r="SU197" s="2"/>
      <c r="SV197" s="2"/>
      <c r="SW197" s="2"/>
      <c r="SX197" s="2"/>
      <c r="SY197" s="2"/>
      <c r="SZ197" s="2"/>
      <c r="TA197" s="2"/>
      <c r="TB197" s="2"/>
      <c r="TC197" s="2"/>
      <c r="TD197" s="2"/>
      <c r="TE197" s="1"/>
      <c r="TI197" s="76"/>
      <c r="TJ197" s="87"/>
      <c r="TK197" s="87"/>
      <c r="TL197" s="87"/>
      <c r="TM197" s="76"/>
      <c r="TN197" s="87"/>
      <c r="TO197" s="87"/>
      <c r="TP197" s="87"/>
      <c r="TQ197" s="87"/>
      <c r="TR197" s="87"/>
      <c r="TS197" s="87"/>
      <c r="TT197" s="87"/>
      <c r="TU197" s="87"/>
      <c r="TV197" s="87"/>
      <c r="TW197" s="87"/>
      <c r="TX197" s="87"/>
      <c r="TY197" s="87"/>
      <c r="TZ197" s="87"/>
      <c r="UA197" s="87"/>
      <c r="UB197" s="87"/>
      <c r="UC197" s="87"/>
      <c r="UD197" s="87"/>
      <c r="UE197" s="87"/>
      <c r="UF197" s="87"/>
      <c r="UG197" s="87"/>
      <c r="UH197" s="87"/>
      <c r="UI197" s="87"/>
      <c r="UJ197" s="87"/>
      <c r="UK197" s="87"/>
    </row>
    <row r="198" spans="3:557" s="59" customFormat="1">
      <c r="C198" s="92"/>
      <c r="D198" s="92"/>
      <c r="E198" s="83"/>
      <c r="F198" s="170"/>
      <c r="G198" s="80"/>
      <c r="H198" s="87"/>
      <c r="I198" s="87"/>
      <c r="J198" s="217"/>
      <c r="K198" s="80"/>
      <c r="L198" s="87"/>
      <c r="M198" s="87"/>
      <c r="N198" s="217"/>
      <c r="O198" s="80"/>
      <c r="P198" s="87"/>
      <c r="Q198" s="87"/>
      <c r="R198" s="217"/>
      <c r="S198" s="80"/>
      <c r="T198" s="87"/>
      <c r="U198" s="87"/>
      <c r="V198" s="217"/>
      <c r="W198" s="80"/>
      <c r="X198" s="87"/>
      <c r="Y198" s="87"/>
      <c r="Z198" s="217"/>
      <c r="AA198" s="191"/>
      <c r="AB198" s="88"/>
      <c r="AC198" s="88"/>
      <c r="AD198" s="217"/>
      <c r="AE198" s="191"/>
      <c r="AF198" s="88"/>
      <c r="AG198" s="88"/>
      <c r="AH198" s="217"/>
      <c r="AI198" s="191"/>
      <c r="AJ198" s="88"/>
      <c r="AK198" s="88"/>
      <c r="AL198" s="217"/>
      <c r="AM198" s="191"/>
      <c r="AN198" s="88"/>
      <c r="AO198" s="88"/>
      <c r="AP198" s="217"/>
      <c r="AQ198" s="191"/>
      <c r="AR198" s="88"/>
      <c r="AS198" s="88"/>
      <c r="AT198" s="217"/>
      <c r="AU198" s="191"/>
      <c r="AV198" s="88"/>
      <c r="AW198" s="88"/>
      <c r="AX198" s="217"/>
      <c r="AY198" s="191"/>
      <c r="AZ198" s="88"/>
      <c r="BA198" s="88"/>
      <c r="BB198" s="217"/>
      <c r="BC198" s="191"/>
      <c r="BD198" s="88"/>
      <c r="BE198" s="88"/>
      <c r="BF198" s="217"/>
      <c r="BG198" s="87"/>
      <c r="BH198" s="87"/>
      <c r="BI198" s="87"/>
      <c r="BJ198" s="217"/>
      <c r="BK198" s="87"/>
      <c r="BL198" s="87"/>
      <c r="BM198" s="87"/>
      <c r="BN198" s="217"/>
      <c r="BO198" s="87"/>
      <c r="BP198" s="87"/>
      <c r="BQ198" s="87"/>
      <c r="BR198" s="217"/>
      <c r="BS198" s="87"/>
      <c r="BT198" s="87"/>
      <c r="BU198" s="87"/>
      <c r="BV198" s="217"/>
      <c r="BW198" s="87"/>
      <c r="BX198" s="87"/>
      <c r="BY198" s="87"/>
      <c r="BZ198" s="217"/>
      <c r="CA198" s="87"/>
      <c r="CB198" s="87"/>
      <c r="CC198" s="87"/>
      <c r="CD198" s="217"/>
      <c r="CE198" s="87"/>
      <c r="CF198" s="87"/>
      <c r="CG198" s="87"/>
      <c r="CH198" s="217"/>
      <c r="CI198" s="87"/>
      <c r="CJ198" s="87"/>
      <c r="CK198" s="87"/>
      <c r="CL198" s="217"/>
      <c r="CM198" s="87"/>
      <c r="CN198" s="87"/>
      <c r="CO198" s="87"/>
      <c r="CP198" s="217"/>
      <c r="CQ198" s="87"/>
      <c r="CR198" s="87"/>
      <c r="CS198" s="87"/>
      <c r="CT198" s="217"/>
      <c r="CU198" s="87"/>
      <c r="CV198" s="87"/>
      <c r="CW198" s="87"/>
      <c r="CX198" s="87"/>
      <c r="CY198" s="191"/>
      <c r="CZ198" s="87"/>
      <c r="DA198" s="87"/>
      <c r="DB198" s="87"/>
      <c r="DC198" s="191"/>
      <c r="DD198" s="87"/>
      <c r="DE198" s="87"/>
      <c r="DF198" s="87"/>
      <c r="DG198" s="191"/>
      <c r="DH198" s="87"/>
      <c r="DI198" s="87"/>
      <c r="DJ198" s="217"/>
      <c r="DK198" s="87"/>
      <c r="DL198" s="87"/>
      <c r="DM198" s="87"/>
      <c r="DN198" s="217"/>
      <c r="DO198" s="87"/>
      <c r="DP198" s="87"/>
      <c r="DQ198" s="87"/>
      <c r="DR198" s="87"/>
      <c r="DS198" s="2"/>
      <c r="DT198" s="2"/>
      <c r="DU198" s="2"/>
      <c r="DV198" s="2"/>
      <c r="DW198" s="2"/>
      <c r="DX198" s="2"/>
      <c r="DY198" s="2"/>
      <c r="DZ198" s="2"/>
      <c r="EA198" s="2"/>
      <c r="EB198" s="2"/>
      <c r="EC198" s="2"/>
      <c r="ED198" s="2"/>
      <c r="EE198" s="2"/>
      <c r="EF198" s="2"/>
      <c r="EG198" s="2"/>
      <c r="EH198" s="2"/>
      <c r="EI198" s="2"/>
      <c r="EJ198" s="2"/>
      <c r="EK198" s="2"/>
      <c r="EL198" s="2"/>
      <c r="EM198" s="2"/>
      <c r="EN198" s="2"/>
      <c r="EO198" s="2"/>
      <c r="EP198" s="2"/>
      <c r="EQ198" s="2"/>
      <c r="ER198" s="2"/>
      <c r="ES198" s="2"/>
      <c r="ET198" s="2"/>
      <c r="EU198" s="2"/>
      <c r="EV198" s="2"/>
      <c r="EW198" s="2"/>
      <c r="EX198" s="2"/>
      <c r="EY198" s="2"/>
      <c r="EZ198" s="2"/>
      <c r="FA198" s="2"/>
      <c r="FB198" s="2"/>
      <c r="FC198" s="2"/>
      <c r="FD198" s="2"/>
      <c r="FE198" s="2"/>
      <c r="FF198" s="2"/>
      <c r="FG198" s="2"/>
      <c r="FH198" s="2"/>
      <c r="FI198" s="2"/>
      <c r="FJ198" s="2"/>
      <c r="FK198" s="2"/>
      <c r="FL198" s="2"/>
      <c r="FM198" s="2"/>
      <c r="FN198" s="2"/>
      <c r="FO198" s="2"/>
      <c r="FP198" s="2"/>
      <c r="FQ198" s="2"/>
      <c r="FR198" s="2"/>
      <c r="FS198" s="2"/>
      <c r="FT198" s="2"/>
      <c r="FU198" s="2"/>
      <c r="FV198" s="2"/>
      <c r="FW198" s="2"/>
      <c r="FX198" s="2"/>
      <c r="FY198" s="2"/>
      <c r="FZ198" s="2"/>
      <c r="GA198" s="2"/>
      <c r="GB198" s="2"/>
      <c r="GC198" s="2"/>
      <c r="GD198" s="2"/>
      <c r="GE198" s="2"/>
      <c r="GF198" s="2"/>
      <c r="GG198" s="2"/>
      <c r="GH198" s="2"/>
      <c r="GI198" s="2"/>
      <c r="GJ198" s="2"/>
      <c r="GK198" s="2"/>
      <c r="GL198" s="2"/>
      <c r="GM198" s="2"/>
      <c r="GN198" s="2"/>
      <c r="GO198" s="2"/>
      <c r="GP198" s="2"/>
      <c r="GQ198" s="2"/>
      <c r="GR198" s="2"/>
      <c r="GS198" s="2"/>
      <c r="GT198" s="2"/>
      <c r="GU198" s="2"/>
      <c r="GV198" s="2"/>
      <c r="GW198" s="2"/>
      <c r="GX198" s="2"/>
      <c r="GY198" s="2"/>
      <c r="GZ198" s="2"/>
      <c r="HA198" s="2"/>
      <c r="HB198" s="2"/>
      <c r="HC198" s="2"/>
      <c r="HD198" s="2"/>
      <c r="HE198" s="2"/>
      <c r="HF198" s="2"/>
      <c r="HG198" s="2"/>
      <c r="HH198" s="2"/>
      <c r="HI198" s="2"/>
      <c r="HJ198" s="2"/>
      <c r="HK198" s="2"/>
      <c r="HL198" s="2"/>
      <c r="HM198" s="2"/>
      <c r="HN198" s="2"/>
      <c r="HO198" s="2"/>
      <c r="HP198" s="2"/>
      <c r="HQ198" s="2"/>
      <c r="HR198" s="2"/>
      <c r="HS198" s="2"/>
      <c r="HT198" s="2"/>
      <c r="HU198" s="2"/>
      <c r="HV198" s="2"/>
      <c r="HW198" s="2"/>
      <c r="HX198" s="2"/>
      <c r="HY198" s="2"/>
      <c r="HZ198" s="2"/>
      <c r="IA198" s="2"/>
      <c r="IB198" s="2"/>
      <c r="IC198" s="2"/>
      <c r="ID198" s="2"/>
      <c r="IE198" s="2"/>
      <c r="IF198" s="2"/>
      <c r="IG198" s="2"/>
      <c r="IH198" s="2"/>
      <c r="II198" s="2"/>
      <c r="IJ198" s="2"/>
      <c r="IK198" s="2"/>
      <c r="IL198" s="2"/>
      <c r="IM198" s="2"/>
      <c r="IN198" s="2"/>
      <c r="IO198" s="2"/>
      <c r="IP198" s="2"/>
      <c r="IQ198" s="2"/>
      <c r="IR198" s="2"/>
      <c r="IS198" s="2"/>
      <c r="IT198" s="2"/>
      <c r="IU198" s="2"/>
      <c r="IV198" s="2"/>
      <c r="IW198" s="2"/>
      <c r="IX198" s="2"/>
      <c r="IY198" s="2"/>
      <c r="IZ198" s="2"/>
      <c r="JA198" s="2"/>
      <c r="JB198" s="2"/>
      <c r="JC198" s="2"/>
      <c r="JD198" s="2"/>
      <c r="JE198" s="2"/>
      <c r="JF198" s="2"/>
      <c r="JG198" s="2"/>
      <c r="JH198" s="2"/>
      <c r="JI198" s="2"/>
      <c r="JJ198" s="2"/>
      <c r="JK198" s="2"/>
      <c r="JL198" s="2"/>
      <c r="JM198" s="2"/>
      <c r="JN198" s="2"/>
      <c r="JO198" s="2"/>
      <c r="JP198" s="2"/>
      <c r="JQ198" s="2"/>
      <c r="JR198" s="2"/>
      <c r="JS198" s="2"/>
      <c r="JT198" s="2"/>
      <c r="JU198" s="2"/>
      <c r="JV198" s="2"/>
      <c r="JW198" s="2"/>
      <c r="JX198" s="2"/>
      <c r="JY198" s="2"/>
      <c r="JZ198" s="2"/>
      <c r="KA198" s="2"/>
      <c r="KB198" s="2"/>
      <c r="KC198" s="2"/>
      <c r="KD198" s="2"/>
      <c r="KE198" s="2"/>
      <c r="KF198" s="2"/>
      <c r="KG198" s="2"/>
      <c r="KH198" s="2"/>
      <c r="KI198" s="2"/>
      <c r="KJ198" s="2"/>
      <c r="KK198" s="2"/>
      <c r="KL198" s="2"/>
      <c r="KM198" s="2"/>
      <c r="KN198" s="2"/>
      <c r="KO198" s="2"/>
      <c r="KP198" s="2"/>
      <c r="KQ198" s="2"/>
      <c r="KR198" s="2"/>
      <c r="KS198" s="2"/>
      <c r="KT198" s="2"/>
      <c r="KU198" s="2"/>
      <c r="KV198" s="2"/>
      <c r="KW198" s="2"/>
      <c r="KX198" s="2"/>
      <c r="KY198" s="2"/>
      <c r="KZ198" s="2"/>
      <c r="LA198" s="2"/>
      <c r="LB198" s="2"/>
      <c r="LC198" s="2"/>
      <c r="LD198" s="2"/>
      <c r="LE198" s="2"/>
      <c r="LF198" s="2"/>
      <c r="LG198" s="2"/>
      <c r="LH198" s="2"/>
      <c r="LI198" s="2"/>
      <c r="LJ198" s="2"/>
      <c r="LK198" s="2"/>
      <c r="LL198" s="2"/>
      <c r="LM198" s="2"/>
      <c r="LN198" s="2"/>
      <c r="LO198" s="2"/>
      <c r="LP198" s="2"/>
      <c r="LQ198" s="2"/>
      <c r="LR198" s="2"/>
      <c r="LS198" s="2"/>
      <c r="LT198" s="2"/>
      <c r="LU198" s="2"/>
      <c r="LV198" s="2"/>
      <c r="LW198" s="2"/>
      <c r="LX198" s="2"/>
      <c r="LY198" s="2"/>
      <c r="LZ198" s="2"/>
      <c r="MA198" s="2"/>
      <c r="MB198" s="2"/>
      <c r="MC198" s="2"/>
      <c r="MD198" s="2"/>
      <c r="ME198" s="2"/>
      <c r="MF198" s="2"/>
      <c r="MG198" s="2"/>
      <c r="MH198" s="2"/>
      <c r="MI198" s="2"/>
      <c r="MJ198" s="2"/>
      <c r="MK198" s="2"/>
      <c r="ML198" s="2"/>
      <c r="MM198" s="2"/>
      <c r="MN198" s="2"/>
      <c r="MO198" s="2"/>
      <c r="MP198" s="2"/>
      <c r="MQ198" s="2"/>
      <c r="MR198" s="2"/>
      <c r="MS198" s="2"/>
      <c r="MT198" s="2"/>
      <c r="MU198" s="2"/>
      <c r="MV198" s="2"/>
      <c r="MW198" s="2"/>
      <c r="MX198" s="2"/>
      <c r="MY198" s="2"/>
      <c r="MZ198" s="2"/>
      <c r="NA198" s="2"/>
      <c r="NB198" s="2"/>
      <c r="NC198" s="2"/>
      <c r="ND198" s="2"/>
      <c r="NE198" s="2"/>
      <c r="NF198" s="2"/>
      <c r="NG198" s="2"/>
      <c r="NH198" s="2"/>
      <c r="NI198" s="2"/>
      <c r="NJ198" s="2"/>
      <c r="NK198" s="2"/>
      <c r="NL198" s="2"/>
      <c r="NM198" s="2"/>
      <c r="NN198" s="2"/>
      <c r="NO198" s="2"/>
      <c r="NP198" s="2"/>
      <c r="NQ198" s="2"/>
      <c r="NR198" s="2"/>
      <c r="NS198" s="2"/>
      <c r="NT198" s="2"/>
      <c r="NU198" s="2"/>
      <c r="NV198" s="2"/>
      <c r="NW198" s="2"/>
      <c r="NX198" s="2"/>
      <c r="NY198" s="2"/>
      <c r="NZ198" s="2"/>
      <c r="OA198" s="2"/>
      <c r="OB198" s="2"/>
      <c r="OC198" s="2"/>
      <c r="OD198" s="2"/>
      <c r="OE198" s="2"/>
      <c r="OF198" s="2"/>
      <c r="OG198" s="2"/>
      <c r="OH198" s="2"/>
      <c r="OI198" s="2"/>
      <c r="OJ198" s="2"/>
      <c r="OK198" s="2"/>
      <c r="OL198" s="2"/>
      <c r="OM198" s="2"/>
      <c r="ON198" s="2"/>
      <c r="OO198" s="2"/>
      <c r="OP198" s="2"/>
      <c r="OQ198" s="2"/>
      <c r="OR198" s="2"/>
      <c r="OS198" s="2"/>
      <c r="OT198" s="2"/>
      <c r="OU198" s="2"/>
      <c r="OV198" s="2"/>
      <c r="OW198" s="2"/>
      <c r="OX198" s="2"/>
      <c r="OY198" s="2"/>
      <c r="OZ198" s="2"/>
      <c r="PA198" s="2"/>
      <c r="PB198" s="2"/>
      <c r="PC198" s="2"/>
      <c r="PD198" s="2"/>
      <c r="PE198" s="2"/>
      <c r="PF198" s="2"/>
      <c r="PG198" s="2"/>
      <c r="PH198" s="2"/>
      <c r="PI198" s="2"/>
      <c r="PJ198" s="2"/>
      <c r="PK198" s="2"/>
      <c r="PL198" s="2"/>
      <c r="PM198" s="2"/>
      <c r="PN198" s="2"/>
      <c r="PO198" s="2"/>
      <c r="PP198" s="2"/>
      <c r="PQ198" s="2"/>
      <c r="PR198" s="2"/>
      <c r="PS198" s="2"/>
      <c r="PT198" s="2"/>
      <c r="PU198" s="2"/>
      <c r="PV198" s="2"/>
      <c r="PW198" s="2"/>
      <c r="PX198" s="2"/>
      <c r="PY198" s="2"/>
      <c r="PZ198" s="2"/>
      <c r="QA198" s="2"/>
      <c r="QB198" s="2"/>
      <c r="QC198" s="2"/>
      <c r="QD198" s="2"/>
      <c r="QE198" s="2"/>
      <c r="QF198" s="2"/>
      <c r="QG198" s="2"/>
      <c r="QH198" s="2"/>
      <c r="QI198" s="2"/>
      <c r="QJ198" s="2"/>
      <c r="QK198" s="2"/>
      <c r="QL198" s="2"/>
      <c r="QM198" s="2"/>
      <c r="QN198" s="2"/>
      <c r="QO198" s="2"/>
      <c r="QP198" s="2"/>
      <c r="QQ198" s="2"/>
      <c r="QR198" s="2"/>
      <c r="QS198" s="2"/>
      <c r="QT198" s="2"/>
      <c r="QU198" s="2"/>
      <c r="QV198" s="2"/>
      <c r="QW198" s="2"/>
      <c r="QX198" s="2"/>
      <c r="QY198" s="2"/>
      <c r="QZ198" s="2"/>
      <c r="RA198" s="2"/>
      <c r="RB198" s="2"/>
      <c r="RC198" s="2"/>
      <c r="RD198" s="2"/>
      <c r="RE198" s="2"/>
      <c r="RF198" s="2"/>
      <c r="RG198" s="2"/>
      <c r="RH198" s="2"/>
      <c r="RI198" s="2"/>
      <c r="RJ198" s="2"/>
      <c r="RK198" s="2"/>
      <c r="RL198" s="2"/>
      <c r="RM198" s="2"/>
      <c r="RN198" s="2"/>
      <c r="RO198" s="2"/>
      <c r="RP198" s="2"/>
      <c r="RQ198" s="2"/>
      <c r="RR198" s="2"/>
      <c r="RS198" s="2"/>
      <c r="RT198" s="2"/>
      <c r="RU198" s="2"/>
      <c r="RV198" s="2"/>
      <c r="RW198" s="2"/>
      <c r="RX198" s="2"/>
      <c r="RY198" s="2"/>
      <c r="RZ198" s="2"/>
      <c r="SA198" s="2"/>
      <c r="SB198" s="2"/>
      <c r="SC198" s="2"/>
      <c r="SD198" s="2"/>
      <c r="SE198" s="2"/>
      <c r="SF198" s="2"/>
      <c r="SG198" s="2"/>
      <c r="SH198" s="2"/>
      <c r="SI198" s="2"/>
      <c r="SJ198" s="2"/>
      <c r="SK198" s="2"/>
      <c r="SL198" s="2"/>
      <c r="SM198" s="2"/>
      <c r="SN198" s="2"/>
      <c r="SO198" s="2"/>
      <c r="SP198" s="2"/>
      <c r="SQ198" s="2"/>
      <c r="SR198" s="2"/>
      <c r="SS198" s="2"/>
      <c r="ST198" s="2"/>
      <c r="SU198" s="2"/>
      <c r="SV198" s="2"/>
      <c r="SW198" s="2"/>
      <c r="SX198" s="2"/>
      <c r="SY198" s="2"/>
      <c r="SZ198" s="2"/>
      <c r="TA198" s="2"/>
      <c r="TB198" s="2"/>
      <c r="TC198" s="2"/>
      <c r="TD198" s="2"/>
      <c r="TE198" s="2"/>
      <c r="TI198" s="76"/>
      <c r="TJ198" s="87"/>
      <c r="TK198" s="87"/>
      <c r="TL198" s="87"/>
      <c r="TM198" s="76"/>
      <c r="TN198" s="87"/>
      <c r="TO198" s="87"/>
      <c r="TP198" s="87"/>
      <c r="TQ198" s="87"/>
      <c r="TR198" s="87"/>
      <c r="TS198" s="87"/>
      <c r="TT198" s="87"/>
      <c r="TU198" s="87"/>
      <c r="TV198" s="87"/>
      <c r="TW198" s="87"/>
      <c r="TX198" s="87"/>
      <c r="TY198" s="87"/>
      <c r="TZ198" s="87"/>
      <c r="UA198" s="87"/>
      <c r="UB198" s="87"/>
      <c r="UC198" s="87"/>
      <c r="UD198" s="87"/>
      <c r="UE198" s="87"/>
      <c r="UF198" s="87"/>
      <c r="UG198" s="87"/>
      <c r="UH198" s="87"/>
      <c r="UI198" s="87"/>
      <c r="UJ198" s="87"/>
      <c r="UK198" s="87"/>
    </row>
    <row r="199" spans="3:557" s="59" customFormat="1">
      <c r="C199" s="92"/>
      <c r="D199" s="92"/>
      <c r="E199" s="83"/>
      <c r="F199" s="170"/>
      <c r="G199" s="80"/>
      <c r="H199" s="87"/>
      <c r="I199" s="87"/>
      <c r="J199" s="217"/>
      <c r="K199" s="80"/>
      <c r="L199" s="87"/>
      <c r="M199" s="87"/>
      <c r="N199" s="217"/>
      <c r="O199" s="80"/>
      <c r="P199" s="87"/>
      <c r="Q199" s="87"/>
      <c r="R199" s="217"/>
      <c r="S199" s="80"/>
      <c r="T199" s="87"/>
      <c r="U199" s="87"/>
      <c r="V199" s="217"/>
      <c r="W199" s="80"/>
      <c r="X199" s="87"/>
      <c r="Y199" s="87"/>
      <c r="Z199" s="217"/>
      <c r="AA199" s="191"/>
      <c r="AB199" s="88"/>
      <c r="AC199" s="88"/>
      <c r="AD199" s="217"/>
      <c r="AE199" s="191"/>
      <c r="AF199" s="88"/>
      <c r="AG199" s="88"/>
      <c r="AH199" s="217"/>
      <c r="AI199" s="191"/>
      <c r="AJ199" s="88"/>
      <c r="AK199" s="88"/>
      <c r="AL199" s="217"/>
      <c r="AM199" s="191"/>
      <c r="AN199" s="88"/>
      <c r="AO199" s="88"/>
      <c r="AP199" s="217"/>
      <c r="AQ199" s="191"/>
      <c r="AR199" s="88"/>
      <c r="AS199" s="88"/>
      <c r="AT199" s="217"/>
      <c r="AU199" s="191"/>
      <c r="AV199" s="88"/>
      <c r="AW199" s="88"/>
      <c r="AX199" s="217"/>
      <c r="AY199" s="191"/>
      <c r="AZ199" s="88"/>
      <c r="BA199" s="88"/>
      <c r="BB199" s="217"/>
      <c r="BC199" s="191"/>
      <c r="BD199" s="88"/>
      <c r="BE199" s="88"/>
      <c r="BF199" s="217"/>
      <c r="BG199" s="87"/>
      <c r="BH199" s="87"/>
      <c r="BI199" s="87"/>
      <c r="BJ199" s="217"/>
      <c r="BK199" s="87"/>
      <c r="BL199" s="87"/>
      <c r="BM199" s="87"/>
      <c r="BN199" s="217"/>
      <c r="BO199" s="87"/>
      <c r="BP199" s="87"/>
      <c r="BQ199" s="87"/>
      <c r="BR199" s="217"/>
      <c r="BS199" s="87"/>
      <c r="BT199" s="87"/>
      <c r="BU199" s="87"/>
      <c r="BV199" s="217"/>
      <c r="BW199" s="87"/>
      <c r="BX199" s="87"/>
      <c r="BY199" s="87"/>
      <c r="BZ199" s="217"/>
      <c r="CA199" s="87"/>
      <c r="CB199" s="87"/>
      <c r="CC199" s="87"/>
      <c r="CD199" s="217"/>
      <c r="CE199" s="87"/>
      <c r="CF199" s="87"/>
      <c r="CG199" s="87"/>
      <c r="CH199" s="217"/>
      <c r="CI199" s="87"/>
      <c r="CJ199" s="87"/>
      <c r="CK199" s="87"/>
      <c r="CL199" s="217"/>
      <c r="CM199" s="87"/>
      <c r="CN199" s="87"/>
      <c r="CO199" s="87"/>
      <c r="CP199" s="217"/>
      <c r="CQ199" s="87"/>
      <c r="CR199" s="87"/>
      <c r="CS199" s="87"/>
      <c r="CT199" s="217"/>
      <c r="CU199" s="87"/>
      <c r="CV199" s="87"/>
      <c r="CW199" s="87"/>
      <c r="CX199" s="87"/>
      <c r="CY199" s="191"/>
      <c r="CZ199" s="87"/>
      <c r="DA199" s="87"/>
      <c r="DB199" s="87"/>
      <c r="DC199" s="191"/>
      <c r="DD199" s="87"/>
      <c r="DE199" s="87"/>
      <c r="DF199" s="87"/>
      <c r="DG199" s="191"/>
      <c r="DH199" s="87"/>
      <c r="DI199" s="87"/>
      <c r="DJ199" s="217"/>
      <c r="DK199" s="87"/>
      <c r="DL199" s="87"/>
      <c r="DM199" s="87"/>
      <c r="DN199" s="217"/>
      <c r="DO199" s="87"/>
      <c r="DP199" s="87"/>
      <c r="DQ199" s="87"/>
      <c r="DR199" s="87"/>
      <c r="DS199" s="2"/>
      <c r="DT199" s="2"/>
      <c r="DU199" s="2"/>
      <c r="DV199" s="2"/>
      <c r="DW199" s="2"/>
      <c r="DX199" s="2"/>
      <c r="DY199" s="2"/>
      <c r="DZ199" s="2"/>
      <c r="EA199" s="2"/>
      <c r="EB199" s="2"/>
      <c r="EC199" s="2"/>
      <c r="ED199" s="2"/>
      <c r="EE199" s="2"/>
      <c r="EF199" s="2"/>
      <c r="EG199" s="2"/>
      <c r="EH199" s="2"/>
      <c r="EI199" s="2"/>
      <c r="EJ199" s="2"/>
      <c r="EK199" s="2"/>
      <c r="EL199" s="2"/>
      <c r="EM199" s="2"/>
      <c r="EN199" s="2"/>
      <c r="EO199" s="2"/>
      <c r="EP199" s="2"/>
      <c r="EQ199" s="2"/>
      <c r="ER199" s="2"/>
      <c r="ES199" s="2"/>
      <c r="ET199" s="2"/>
      <c r="EU199" s="2"/>
      <c r="EV199" s="2"/>
      <c r="EW199" s="2"/>
      <c r="EX199" s="2"/>
      <c r="EY199" s="2"/>
      <c r="EZ199" s="2"/>
      <c r="FA199" s="2"/>
      <c r="FB199" s="2"/>
      <c r="FC199" s="2"/>
      <c r="FD199" s="2"/>
      <c r="FE199" s="2"/>
      <c r="FF199" s="2"/>
      <c r="FG199" s="2"/>
      <c r="FH199" s="2"/>
      <c r="FI199" s="2"/>
      <c r="FJ199" s="2"/>
      <c r="FK199" s="2"/>
      <c r="FL199" s="2"/>
      <c r="FM199" s="2"/>
      <c r="FN199" s="2"/>
      <c r="FO199" s="2"/>
      <c r="FP199" s="2"/>
      <c r="FQ199" s="2"/>
      <c r="FR199" s="2"/>
      <c r="FS199" s="2"/>
      <c r="FT199" s="2"/>
      <c r="FU199" s="2"/>
      <c r="FV199" s="2"/>
      <c r="FW199" s="2"/>
      <c r="FX199" s="2"/>
      <c r="FY199" s="2"/>
      <c r="FZ199" s="2"/>
      <c r="GA199" s="2"/>
      <c r="GB199" s="2"/>
      <c r="GC199" s="2"/>
      <c r="GD199" s="2"/>
      <c r="GE199" s="2"/>
      <c r="GF199" s="2"/>
      <c r="GG199" s="2"/>
      <c r="GH199" s="2"/>
      <c r="GI199" s="2"/>
      <c r="GJ199" s="2"/>
      <c r="GK199" s="2"/>
      <c r="GL199" s="2"/>
      <c r="GM199" s="2"/>
      <c r="GN199" s="2"/>
      <c r="GO199" s="2"/>
      <c r="GP199" s="2"/>
      <c r="GQ199" s="2"/>
      <c r="GR199" s="2"/>
      <c r="GS199" s="2"/>
      <c r="GT199" s="2"/>
      <c r="GU199" s="2"/>
      <c r="GV199" s="2"/>
      <c r="GW199" s="2"/>
      <c r="GX199" s="2"/>
      <c r="GY199" s="2"/>
      <c r="GZ199" s="2"/>
      <c r="HA199" s="2"/>
      <c r="HB199" s="2"/>
      <c r="HC199" s="2"/>
      <c r="HD199" s="2"/>
      <c r="HE199" s="2"/>
      <c r="HF199" s="2"/>
      <c r="HG199" s="2"/>
      <c r="HH199" s="2"/>
      <c r="HI199" s="2"/>
      <c r="HJ199" s="2"/>
      <c r="HK199" s="2"/>
      <c r="HL199" s="2"/>
      <c r="HM199" s="2"/>
      <c r="HN199" s="2"/>
      <c r="HO199" s="2"/>
      <c r="HP199" s="2"/>
      <c r="HQ199" s="2"/>
      <c r="HR199" s="2"/>
      <c r="HS199" s="2"/>
      <c r="HT199" s="2"/>
      <c r="HU199" s="2"/>
      <c r="HV199" s="2"/>
      <c r="HW199" s="2"/>
      <c r="HX199" s="2"/>
      <c r="HY199" s="2"/>
      <c r="HZ199" s="2"/>
      <c r="IA199" s="2"/>
      <c r="IB199" s="2"/>
      <c r="IC199" s="2"/>
      <c r="ID199" s="2"/>
      <c r="IE199" s="2"/>
      <c r="IF199" s="2"/>
      <c r="IG199" s="2"/>
      <c r="IH199" s="2"/>
      <c r="II199" s="2"/>
      <c r="IJ199" s="2"/>
      <c r="IK199" s="2"/>
      <c r="IL199" s="2"/>
      <c r="IM199" s="2"/>
      <c r="IN199" s="2"/>
      <c r="IO199" s="2"/>
      <c r="IP199" s="2"/>
      <c r="IQ199" s="2"/>
      <c r="IR199" s="2"/>
      <c r="IS199" s="2"/>
      <c r="IT199" s="2"/>
      <c r="IU199" s="2"/>
      <c r="IV199" s="2"/>
      <c r="IW199" s="2"/>
      <c r="IX199" s="2"/>
      <c r="IY199" s="2"/>
      <c r="IZ199" s="2"/>
      <c r="JA199" s="2"/>
      <c r="JB199" s="2"/>
      <c r="JC199" s="2"/>
      <c r="JD199" s="2"/>
      <c r="JE199" s="2"/>
      <c r="JF199" s="2"/>
      <c r="JG199" s="2"/>
      <c r="JH199" s="2"/>
      <c r="JI199" s="2"/>
      <c r="JJ199" s="2"/>
      <c r="JK199" s="2"/>
      <c r="JL199" s="2"/>
      <c r="JM199" s="2"/>
      <c r="JN199" s="2"/>
      <c r="JO199" s="2"/>
      <c r="JP199" s="2"/>
      <c r="JQ199" s="2"/>
      <c r="JR199" s="2"/>
      <c r="JS199" s="2"/>
      <c r="JT199" s="2"/>
      <c r="JU199" s="2"/>
      <c r="JV199" s="2"/>
      <c r="JW199" s="2"/>
      <c r="JX199" s="2"/>
      <c r="JY199" s="2"/>
      <c r="JZ199" s="2"/>
      <c r="KA199" s="2"/>
      <c r="KB199" s="2"/>
      <c r="KC199" s="2"/>
      <c r="KD199" s="2"/>
      <c r="KE199" s="2"/>
      <c r="KF199" s="2"/>
      <c r="KG199" s="2"/>
      <c r="KH199" s="2"/>
      <c r="KI199" s="2"/>
      <c r="KJ199" s="2"/>
      <c r="KK199" s="2"/>
      <c r="KL199" s="2"/>
      <c r="KM199" s="2"/>
      <c r="KN199" s="2"/>
      <c r="KO199" s="2"/>
      <c r="KP199" s="2"/>
      <c r="KQ199" s="2"/>
      <c r="KR199" s="2"/>
      <c r="KS199" s="2"/>
      <c r="KT199" s="2"/>
      <c r="KU199" s="2"/>
      <c r="KV199" s="2"/>
      <c r="KW199" s="2"/>
      <c r="KX199" s="2"/>
      <c r="KY199" s="2"/>
      <c r="KZ199" s="2"/>
      <c r="LA199" s="2"/>
      <c r="LB199" s="2"/>
      <c r="LC199" s="2"/>
      <c r="LD199" s="2"/>
      <c r="LE199" s="2"/>
      <c r="LF199" s="2"/>
      <c r="LG199" s="2"/>
      <c r="LH199" s="2"/>
      <c r="LI199" s="2"/>
      <c r="LJ199" s="2"/>
      <c r="LK199" s="2"/>
      <c r="LL199" s="2"/>
      <c r="LM199" s="2"/>
      <c r="LN199" s="2"/>
      <c r="LO199" s="2"/>
      <c r="LP199" s="2"/>
      <c r="LQ199" s="2"/>
      <c r="LR199" s="2"/>
      <c r="LS199" s="2"/>
      <c r="LT199" s="2"/>
      <c r="LU199" s="2"/>
      <c r="LV199" s="2"/>
      <c r="LW199" s="2"/>
      <c r="LX199" s="2"/>
      <c r="LY199" s="2"/>
      <c r="LZ199" s="2"/>
      <c r="MA199" s="2"/>
      <c r="MB199" s="2"/>
      <c r="MC199" s="2"/>
      <c r="MD199" s="2"/>
      <c r="ME199" s="2"/>
      <c r="MF199" s="2"/>
      <c r="MG199" s="2"/>
      <c r="MH199" s="2"/>
      <c r="MI199" s="2"/>
      <c r="MJ199" s="2"/>
      <c r="MK199" s="2"/>
      <c r="ML199" s="2"/>
      <c r="MM199" s="2"/>
      <c r="MN199" s="2"/>
      <c r="MO199" s="2"/>
      <c r="MP199" s="2"/>
      <c r="MQ199" s="2"/>
      <c r="MR199" s="2"/>
      <c r="MS199" s="2"/>
      <c r="MT199" s="2"/>
      <c r="MU199" s="2"/>
      <c r="MV199" s="2"/>
      <c r="MW199" s="2"/>
      <c r="MX199" s="2"/>
      <c r="MY199" s="2"/>
      <c r="MZ199" s="2"/>
      <c r="NA199" s="2"/>
      <c r="NB199" s="2"/>
      <c r="NC199" s="2"/>
      <c r="ND199" s="2"/>
      <c r="NE199" s="2"/>
      <c r="NF199" s="2"/>
      <c r="NG199" s="2"/>
      <c r="NH199" s="2"/>
      <c r="NI199" s="2"/>
      <c r="NJ199" s="2"/>
      <c r="NK199" s="2"/>
      <c r="NL199" s="2"/>
      <c r="NM199" s="2"/>
      <c r="NN199" s="2"/>
      <c r="NO199" s="2"/>
      <c r="NP199" s="2"/>
      <c r="NQ199" s="2"/>
      <c r="NR199" s="2"/>
      <c r="NS199" s="2"/>
      <c r="NT199" s="2"/>
      <c r="NU199" s="2"/>
      <c r="NV199" s="2"/>
      <c r="NW199" s="2"/>
      <c r="NX199" s="2"/>
      <c r="NY199" s="2"/>
      <c r="NZ199" s="2"/>
      <c r="OA199" s="2"/>
      <c r="OB199" s="2"/>
      <c r="OC199" s="2"/>
      <c r="OD199" s="2"/>
      <c r="OE199" s="2"/>
      <c r="OF199" s="2"/>
      <c r="OG199" s="2"/>
      <c r="OH199" s="2"/>
      <c r="OI199" s="2"/>
      <c r="OJ199" s="2"/>
      <c r="OK199" s="2"/>
      <c r="OL199" s="2"/>
      <c r="OM199" s="2"/>
      <c r="ON199" s="2"/>
      <c r="OO199" s="2"/>
      <c r="OP199" s="2"/>
      <c r="OQ199" s="2"/>
      <c r="OR199" s="2"/>
      <c r="OS199" s="2"/>
      <c r="OT199" s="2"/>
      <c r="OU199" s="2"/>
      <c r="OV199" s="2"/>
      <c r="OW199" s="2"/>
      <c r="OX199" s="2"/>
      <c r="OY199" s="2"/>
      <c r="OZ199" s="2"/>
      <c r="PA199" s="2"/>
      <c r="PB199" s="2"/>
      <c r="PC199" s="2"/>
      <c r="PD199" s="2"/>
      <c r="PE199" s="2"/>
      <c r="PF199" s="2"/>
      <c r="PG199" s="2"/>
      <c r="PH199" s="2"/>
      <c r="PI199" s="2"/>
      <c r="PJ199" s="2"/>
      <c r="PK199" s="2"/>
      <c r="PL199" s="2"/>
      <c r="PM199" s="2"/>
      <c r="PN199" s="2"/>
      <c r="PO199" s="2"/>
      <c r="PP199" s="2"/>
      <c r="PQ199" s="2"/>
      <c r="PR199" s="2"/>
      <c r="PS199" s="2"/>
      <c r="PT199" s="2"/>
      <c r="PU199" s="2"/>
      <c r="PV199" s="2"/>
      <c r="PW199" s="2"/>
      <c r="PX199" s="2"/>
      <c r="PY199" s="2"/>
      <c r="PZ199" s="2"/>
      <c r="QA199" s="2"/>
      <c r="QB199" s="2"/>
      <c r="QC199" s="2"/>
      <c r="QD199" s="2"/>
      <c r="QE199" s="2"/>
      <c r="QF199" s="2"/>
      <c r="QG199" s="2"/>
      <c r="QH199" s="2"/>
      <c r="QI199" s="2"/>
      <c r="QJ199" s="2"/>
      <c r="QK199" s="2"/>
      <c r="QL199" s="2"/>
      <c r="QM199" s="2"/>
      <c r="QN199" s="2"/>
      <c r="QO199" s="2"/>
      <c r="QP199" s="2"/>
      <c r="QQ199" s="2"/>
      <c r="QR199" s="2"/>
      <c r="QS199" s="2"/>
      <c r="QT199" s="2"/>
      <c r="QU199" s="2"/>
      <c r="QV199" s="2"/>
      <c r="QW199" s="2"/>
      <c r="QX199" s="2"/>
      <c r="QY199" s="2"/>
      <c r="QZ199" s="2"/>
      <c r="RA199" s="2"/>
      <c r="RB199" s="2"/>
      <c r="RC199" s="2"/>
      <c r="RD199" s="2"/>
      <c r="RE199" s="2"/>
      <c r="RF199" s="2"/>
      <c r="RG199" s="2"/>
      <c r="RH199" s="2"/>
      <c r="RI199" s="2"/>
      <c r="RJ199" s="2"/>
      <c r="RK199" s="2"/>
      <c r="RL199" s="2"/>
      <c r="RM199" s="2"/>
      <c r="RN199" s="2"/>
      <c r="RO199" s="2"/>
      <c r="RP199" s="2"/>
      <c r="RQ199" s="2"/>
      <c r="RR199" s="2"/>
      <c r="RS199" s="2"/>
      <c r="RT199" s="2"/>
      <c r="RU199" s="2"/>
      <c r="RV199" s="2"/>
      <c r="RW199" s="2"/>
      <c r="RX199" s="2"/>
      <c r="RY199" s="2"/>
      <c r="RZ199" s="2"/>
      <c r="SA199" s="2"/>
      <c r="SB199" s="2"/>
      <c r="SC199" s="2"/>
      <c r="SD199" s="2"/>
      <c r="SE199" s="2"/>
      <c r="SF199" s="2"/>
      <c r="SG199" s="2"/>
      <c r="SH199" s="2"/>
      <c r="SI199" s="2"/>
      <c r="SJ199" s="2"/>
      <c r="SK199" s="2"/>
      <c r="SL199" s="2"/>
      <c r="SM199" s="2"/>
      <c r="SN199" s="2"/>
      <c r="SO199" s="2"/>
      <c r="SP199" s="2"/>
      <c r="SQ199" s="2"/>
      <c r="SR199" s="2"/>
      <c r="SS199" s="2"/>
      <c r="ST199" s="2"/>
      <c r="SU199" s="2"/>
      <c r="SV199" s="2"/>
      <c r="SW199" s="2"/>
      <c r="SX199" s="2"/>
      <c r="SY199" s="2"/>
      <c r="SZ199" s="2"/>
      <c r="TA199" s="2"/>
      <c r="TB199" s="2"/>
      <c r="TC199" s="2"/>
      <c r="TD199" s="2"/>
      <c r="TE199" s="2"/>
      <c r="TI199" s="76"/>
      <c r="TJ199" s="87"/>
      <c r="TK199" s="87"/>
      <c r="TL199" s="87"/>
      <c r="TM199" s="76"/>
      <c r="TN199" s="87"/>
      <c r="TO199" s="87"/>
      <c r="TP199" s="87"/>
      <c r="TQ199" s="87"/>
      <c r="TR199" s="87"/>
      <c r="TS199" s="87"/>
      <c r="TT199" s="87"/>
      <c r="TU199" s="87"/>
      <c r="TV199" s="87"/>
      <c r="TW199" s="87"/>
      <c r="TX199" s="87"/>
      <c r="TY199" s="87"/>
      <c r="TZ199" s="87"/>
      <c r="UA199" s="87"/>
      <c r="UB199" s="87"/>
      <c r="UC199" s="87"/>
      <c r="UD199" s="87"/>
      <c r="UE199" s="87"/>
      <c r="UF199" s="87"/>
      <c r="UG199" s="87"/>
      <c r="UH199" s="87"/>
      <c r="UI199" s="87"/>
      <c r="UJ199" s="87"/>
      <c r="UK199" s="87"/>
    </row>
    <row r="200" spans="3:557" s="59" customFormat="1">
      <c r="C200" s="92"/>
      <c r="D200" s="92"/>
      <c r="E200" s="83"/>
      <c r="F200" s="170"/>
      <c r="G200" s="80"/>
      <c r="H200" s="87"/>
      <c r="I200" s="87"/>
      <c r="J200" s="217"/>
      <c r="K200" s="80"/>
      <c r="L200" s="87"/>
      <c r="M200" s="87"/>
      <c r="N200" s="217"/>
      <c r="O200" s="80"/>
      <c r="P200" s="87"/>
      <c r="Q200" s="87"/>
      <c r="R200" s="217"/>
      <c r="S200" s="80"/>
      <c r="T200" s="87"/>
      <c r="U200" s="87"/>
      <c r="V200" s="217"/>
      <c r="W200" s="80"/>
      <c r="X200" s="87"/>
      <c r="Y200" s="87"/>
      <c r="Z200" s="217"/>
      <c r="AA200" s="191"/>
      <c r="AB200" s="88"/>
      <c r="AC200" s="88"/>
      <c r="AD200" s="217"/>
      <c r="AE200" s="191"/>
      <c r="AF200" s="88"/>
      <c r="AG200" s="88"/>
      <c r="AH200" s="217"/>
      <c r="AI200" s="191"/>
      <c r="AJ200" s="88"/>
      <c r="AK200" s="88"/>
      <c r="AL200" s="217"/>
      <c r="AM200" s="191"/>
      <c r="AN200" s="88"/>
      <c r="AO200" s="88"/>
      <c r="AP200" s="217"/>
      <c r="AQ200" s="191"/>
      <c r="AR200" s="88"/>
      <c r="AS200" s="88"/>
      <c r="AT200" s="217"/>
      <c r="AU200" s="191"/>
      <c r="AV200" s="88"/>
      <c r="AW200" s="88"/>
      <c r="AX200" s="217"/>
      <c r="AY200" s="191"/>
      <c r="AZ200" s="88"/>
      <c r="BA200" s="88"/>
      <c r="BB200" s="217"/>
      <c r="BC200" s="191"/>
      <c r="BD200" s="88"/>
      <c r="BE200" s="88"/>
      <c r="BF200" s="217"/>
      <c r="BG200" s="87"/>
      <c r="BH200" s="87"/>
      <c r="BI200" s="87"/>
      <c r="BJ200" s="217"/>
      <c r="BK200" s="87"/>
      <c r="BL200" s="87"/>
      <c r="BM200" s="87"/>
      <c r="BN200" s="217"/>
      <c r="BO200" s="87"/>
      <c r="BP200" s="87"/>
      <c r="BQ200" s="87"/>
      <c r="BR200" s="217"/>
      <c r="BS200" s="87"/>
      <c r="BT200" s="87"/>
      <c r="BU200" s="87"/>
      <c r="BV200" s="217"/>
      <c r="BW200" s="87"/>
      <c r="BX200" s="87"/>
      <c r="BY200" s="87"/>
      <c r="BZ200" s="217"/>
      <c r="CA200" s="87"/>
      <c r="CB200" s="87"/>
      <c r="CC200" s="87"/>
      <c r="CD200" s="217"/>
      <c r="CE200" s="87"/>
      <c r="CF200" s="87"/>
      <c r="CG200" s="87"/>
      <c r="CH200" s="217"/>
      <c r="CI200" s="87"/>
      <c r="CJ200" s="87"/>
      <c r="CK200" s="87"/>
      <c r="CL200" s="217"/>
      <c r="CM200" s="87"/>
      <c r="CN200" s="87"/>
      <c r="CO200" s="87"/>
      <c r="CP200" s="217"/>
      <c r="CQ200" s="87"/>
      <c r="CR200" s="87"/>
      <c r="CS200" s="87"/>
      <c r="CT200" s="217"/>
      <c r="CU200" s="87"/>
      <c r="CV200" s="87"/>
      <c r="CW200" s="87"/>
      <c r="CX200" s="87"/>
      <c r="CY200" s="191"/>
      <c r="CZ200" s="87"/>
      <c r="DA200" s="87"/>
      <c r="DB200" s="87"/>
      <c r="DC200" s="191"/>
      <c r="DD200" s="87"/>
      <c r="DE200" s="87"/>
      <c r="DF200" s="87"/>
      <c r="DG200" s="191"/>
      <c r="DH200" s="87"/>
      <c r="DI200" s="87"/>
      <c r="DJ200" s="217"/>
      <c r="DK200" s="87"/>
      <c r="DL200" s="87"/>
      <c r="DM200" s="87"/>
      <c r="DN200" s="217"/>
      <c r="DO200" s="87"/>
      <c r="DP200" s="87"/>
      <c r="DQ200" s="87"/>
      <c r="DR200" s="87"/>
      <c r="DS200" s="2"/>
      <c r="DT200" s="2"/>
      <c r="DU200" s="2"/>
      <c r="DV200" s="2"/>
      <c r="DW200" s="2"/>
      <c r="DX200" s="2"/>
      <c r="DY200" s="2"/>
      <c r="DZ200" s="2"/>
      <c r="EA200" s="2"/>
      <c r="EB200" s="2"/>
      <c r="EC200" s="2"/>
      <c r="ED200" s="2"/>
      <c r="EE200" s="2"/>
      <c r="EF200" s="2"/>
      <c r="EG200" s="2"/>
      <c r="EH200" s="2"/>
      <c r="EI200" s="2"/>
      <c r="EJ200" s="2"/>
      <c r="EK200" s="2"/>
      <c r="EL200" s="2"/>
      <c r="EM200" s="2"/>
      <c r="EN200" s="2"/>
      <c r="EO200" s="2"/>
      <c r="EP200" s="2"/>
      <c r="EQ200" s="2"/>
      <c r="ER200" s="2"/>
      <c r="ES200" s="2"/>
      <c r="ET200" s="2"/>
      <c r="EU200" s="2"/>
      <c r="EV200" s="2"/>
      <c r="EW200" s="2"/>
      <c r="EX200" s="2"/>
      <c r="EY200" s="2"/>
      <c r="EZ200" s="2"/>
      <c r="FA200" s="2"/>
      <c r="FB200" s="2"/>
      <c r="FC200" s="2"/>
      <c r="FD200" s="2"/>
      <c r="FE200" s="2"/>
      <c r="FF200" s="2"/>
      <c r="FG200" s="2"/>
      <c r="FH200" s="2"/>
      <c r="FI200" s="2"/>
      <c r="FJ200" s="2"/>
      <c r="FK200" s="2"/>
      <c r="FL200" s="2"/>
      <c r="FM200" s="2"/>
      <c r="FN200" s="2"/>
      <c r="FO200" s="2"/>
      <c r="FP200" s="2"/>
      <c r="FQ200" s="2"/>
      <c r="FR200" s="2"/>
      <c r="FS200" s="2"/>
      <c r="FT200" s="2"/>
      <c r="FU200" s="2"/>
      <c r="FV200" s="2"/>
      <c r="FW200" s="2"/>
      <c r="FX200" s="2"/>
      <c r="FY200" s="2"/>
      <c r="FZ200" s="2"/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/>
      <c r="GO200" s="2"/>
      <c r="GP200" s="2"/>
      <c r="GQ200" s="2"/>
      <c r="GR200" s="2"/>
      <c r="GS200" s="2"/>
      <c r="GT200" s="2"/>
      <c r="GU200" s="2"/>
      <c r="GV200" s="2"/>
      <c r="GW200" s="2"/>
      <c r="GX200" s="2"/>
      <c r="GY200" s="2"/>
      <c r="GZ200" s="2"/>
      <c r="HA200" s="2"/>
      <c r="HB200" s="2"/>
      <c r="HC200" s="2"/>
      <c r="HD200" s="2"/>
      <c r="HE200" s="2"/>
      <c r="HF200" s="2"/>
      <c r="HG200" s="2"/>
      <c r="HH200" s="2"/>
      <c r="HI200" s="2"/>
      <c r="HJ200" s="2"/>
      <c r="HK200" s="2"/>
      <c r="HL200" s="2"/>
      <c r="HM200" s="2"/>
      <c r="HN200" s="2"/>
      <c r="HO200" s="2"/>
      <c r="HP200" s="2"/>
      <c r="HQ200" s="2"/>
      <c r="HR200" s="2"/>
      <c r="HS200" s="2"/>
      <c r="HT200" s="2"/>
      <c r="HU200" s="2"/>
      <c r="HV200" s="2"/>
      <c r="HW200" s="2"/>
      <c r="HX200" s="2"/>
      <c r="HY200" s="2"/>
      <c r="HZ200" s="2"/>
      <c r="IA200" s="2"/>
      <c r="IB200" s="2"/>
      <c r="IC200" s="2"/>
      <c r="ID200" s="2"/>
      <c r="IE200" s="2"/>
      <c r="IF200" s="2"/>
      <c r="IG200" s="2"/>
      <c r="IH200" s="2"/>
      <c r="II200" s="2"/>
      <c r="IJ200" s="2"/>
      <c r="IK200" s="2"/>
      <c r="IL200" s="2"/>
      <c r="IM200" s="2"/>
      <c r="IN200" s="2"/>
      <c r="IO200" s="2"/>
      <c r="IP200" s="2"/>
      <c r="IQ200" s="2"/>
      <c r="IR200" s="2"/>
      <c r="IS200" s="2"/>
      <c r="IT200" s="2"/>
      <c r="IU200" s="2"/>
      <c r="IV200" s="2"/>
      <c r="IW200" s="2"/>
      <c r="IX200" s="2"/>
      <c r="IY200" s="2"/>
      <c r="IZ200" s="2"/>
      <c r="JA200" s="2"/>
      <c r="JB200" s="2"/>
      <c r="JC200" s="2"/>
      <c r="JD200" s="2"/>
      <c r="JE200" s="2"/>
      <c r="JF200" s="2"/>
      <c r="JG200" s="2"/>
      <c r="JH200" s="2"/>
      <c r="JI200" s="2"/>
      <c r="JJ200" s="2"/>
      <c r="JK200" s="2"/>
      <c r="JL200" s="2"/>
      <c r="JM200" s="2"/>
      <c r="JN200" s="2"/>
      <c r="JO200" s="2"/>
      <c r="JP200" s="2"/>
      <c r="JQ200" s="2"/>
      <c r="JR200" s="2"/>
      <c r="JS200" s="2"/>
      <c r="JT200" s="2"/>
      <c r="JU200" s="2"/>
      <c r="JV200" s="2"/>
      <c r="JW200" s="2"/>
      <c r="JX200" s="2"/>
      <c r="JY200" s="2"/>
      <c r="JZ200" s="2"/>
      <c r="KA200" s="2"/>
      <c r="KB200" s="2"/>
      <c r="KC200" s="2"/>
      <c r="KD200" s="2"/>
      <c r="KE200" s="2"/>
      <c r="KF200" s="2"/>
      <c r="KG200" s="2"/>
      <c r="KH200" s="2"/>
      <c r="KI200" s="2"/>
      <c r="KJ200" s="2"/>
      <c r="KK200" s="2"/>
      <c r="KL200" s="2"/>
      <c r="KM200" s="2"/>
      <c r="KN200" s="2"/>
      <c r="KO200" s="2"/>
      <c r="KP200" s="2"/>
      <c r="KQ200" s="2"/>
      <c r="KR200" s="2"/>
      <c r="KS200" s="2"/>
      <c r="KT200" s="2"/>
      <c r="KU200" s="2"/>
      <c r="KV200" s="2"/>
      <c r="KW200" s="2"/>
      <c r="KX200" s="2"/>
      <c r="KY200" s="2"/>
      <c r="KZ200" s="2"/>
      <c r="LA200" s="2"/>
      <c r="LB200" s="2"/>
      <c r="LC200" s="2"/>
      <c r="LD200" s="2"/>
      <c r="LE200" s="2"/>
      <c r="LF200" s="2"/>
      <c r="LG200" s="2"/>
      <c r="LH200" s="2"/>
      <c r="LI200" s="2"/>
      <c r="LJ200" s="2"/>
      <c r="LK200" s="2"/>
      <c r="LL200" s="2"/>
      <c r="LM200" s="2"/>
      <c r="LN200" s="2"/>
      <c r="LO200" s="2"/>
      <c r="LP200" s="2"/>
      <c r="LQ200" s="2"/>
      <c r="LR200" s="2"/>
      <c r="LS200" s="2"/>
      <c r="LT200" s="2"/>
      <c r="LU200" s="2"/>
      <c r="LV200" s="2"/>
      <c r="LW200" s="2"/>
      <c r="LX200" s="2"/>
      <c r="LY200" s="2"/>
      <c r="LZ200" s="2"/>
      <c r="MA200" s="2"/>
      <c r="MB200" s="2"/>
      <c r="MC200" s="2"/>
      <c r="MD200" s="2"/>
      <c r="ME200" s="2"/>
      <c r="MF200" s="2"/>
      <c r="MG200" s="2"/>
      <c r="MH200" s="2"/>
      <c r="MI200" s="2"/>
      <c r="MJ200" s="2"/>
      <c r="MK200" s="2"/>
      <c r="ML200" s="2"/>
      <c r="MM200" s="2"/>
      <c r="MN200" s="2"/>
      <c r="MO200" s="2"/>
      <c r="MP200" s="2"/>
      <c r="MQ200" s="2"/>
      <c r="MR200" s="2"/>
      <c r="MS200" s="2"/>
      <c r="MT200" s="2"/>
      <c r="MU200" s="2"/>
      <c r="MV200" s="2"/>
      <c r="MW200" s="2"/>
      <c r="MX200" s="2"/>
      <c r="MY200" s="2"/>
      <c r="MZ200" s="2"/>
      <c r="NA200" s="2"/>
      <c r="NB200" s="2"/>
      <c r="NC200" s="2"/>
      <c r="ND200" s="2"/>
      <c r="NE200" s="2"/>
      <c r="NF200" s="2"/>
      <c r="NG200" s="2"/>
      <c r="NH200" s="2"/>
      <c r="NI200" s="2"/>
      <c r="NJ200" s="2"/>
      <c r="NK200" s="2"/>
      <c r="NL200" s="2"/>
      <c r="NM200" s="2"/>
      <c r="NN200" s="2"/>
      <c r="NO200" s="2"/>
      <c r="NP200" s="2"/>
      <c r="NQ200" s="2"/>
      <c r="NR200" s="2"/>
      <c r="NS200" s="2"/>
      <c r="NT200" s="2"/>
      <c r="NU200" s="2"/>
      <c r="NV200" s="2"/>
      <c r="NW200" s="2"/>
      <c r="NX200" s="2"/>
      <c r="NY200" s="2"/>
      <c r="NZ200" s="2"/>
      <c r="OA200" s="2"/>
      <c r="OB200" s="2"/>
      <c r="OC200" s="2"/>
      <c r="OD200" s="2"/>
      <c r="OE200" s="2"/>
      <c r="OF200" s="2"/>
      <c r="OG200" s="2"/>
      <c r="OH200" s="2"/>
      <c r="OI200" s="2"/>
      <c r="OJ200" s="2"/>
      <c r="OK200" s="2"/>
      <c r="OL200" s="2"/>
      <c r="OM200" s="2"/>
      <c r="ON200" s="2"/>
      <c r="OO200" s="2"/>
      <c r="OP200" s="2"/>
      <c r="OQ200" s="2"/>
      <c r="OR200" s="2"/>
      <c r="OS200" s="2"/>
      <c r="OT200" s="2"/>
      <c r="OU200" s="2"/>
      <c r="OV200" s="2"/>
      <c r="OW200" s="2"/>
      <c r="OX200" s="2"/>
      <c r="OY200" s="2"/>
      <c r="OZ200" s="2"/>
      <c r="PA200" s="2"/>
      <c r="PB200" s="2"/>
      <c r="PC200" s="2"/>
      <c r="PD200" s="2"/>
      <c r="PE200" s="2"/>
      <c r="PF200" s="2"/>
      <c r="PG200" s="2"/>
      <c r="PH200" s="2"/>
      <c r="PI200" s="2"/>
      <c r="PJ200" s="2"/>
      <c r="PK200" s="2"/>
      <c r="PL200" s="2"/>
      <c r="PM200" s="2"/>
      <c r="PN200" s="2"/>
      <c r="PO200" s="2"/>
      <c r="PP200" s="2"/>
      <c r="PQ200" s="2"/>
      <c r="PR200" s="2"/>
      <c r="PS200" s="2"/>
      <c r="PT200" s="2"/>
      <c r="PU200" s="2"/>
      <c r="PV200" s="2"/>
      <c r="PW200" s="2"/>
      <c r="PX200" s="2"/>
      <c r="PY200" s="2"/>
      <c r="PZ200" s="2"/>
      <c r="QA200" s="2"/>
      <c r="QB200" s="2"/>
      <c r="QC200" s="2"/>
      <c r="QD200" s="2"/>
      <c r="QE200" s="2"/>
      <c r="QF200" s="2"/>
      <c r="QG200" s="2"/>
      <c r="QH200" s="2"/>
      <c r="QI200" s="2"/>
      <c r="QJ200" s="2"/>
      <c r="QK200" s="2"/>
      <c r="QL200" s="2"/>
      <c r="QM200" s="2"/>
      <c r="QN200" s="2"/>
      <c r="QO200" s="2"/>
      <c r="QP200" s="2"/>
      <c r="QQ200" s="2"/>
      <c r="QR200" s="2"/>
      <c r="QS200" s="2"/>
      <c r="QT200" s="2"/>
      <c r="QU200" s="2"/>
      <c r="QV200" s="2"/>
      <c r="QW200" s="2"/>
      <c r="QX200" s="2"/>
      <c r="QY200" s="2"/>
      <c r="QZ200" s="2"/>
      <c r="RA200" s="2"/>
      <c r="RB200" s="2"/>
      <c r="RC200" s="2"/>
      <c r="RD200" s="2"/>
      <c r="RE200" s="2"/>
      <c r="RF200" s="2"/>
      <c r="RG200" s="2"/>
      <c r="RH200" s="2"/>
      <c r="RI200" s="2"/>
      <c r="RJ200" s="2"/>
      <c r="RK200" s="2"/>
      <c r="RL200" s="2"/>
      <c r="RM200" s="2"/>
      <c r="RN200" s="2"/>
      <c r="RO200" s="2"/>
      <c r="RP200" s="2"/>
      <c r="RQ200" s="2"/>
      <c r="RR200" s="2"/>
      <c r="RS200" s="2"/>
      <c r="RT200" s="2"/>
      <c r="RU200" s="2"/>
      <c r="RV200" s="2"/>
      <c r="RW200" s="2"/>
      <c r="RX200" s="2"/>
      <c r="RY200" s="2"/>
      <c r="RZ200" s="2"/>
      <c r="SA200" s="2"/>
      <c r="SB200" s="2"/>
      <c r="SC200" s="2"/>
      <c r="SD200" s="2"/>
      <c r="SE200" s="2"/>
      <c r="SF200" s="2"/>
      <c r="SG200" s="2"/>
      <c r="SH200" s="2"/>
      <c r="SI200" s="2"/>
      <c r="SJ200" s="2"/>
      <c r="SK200" s="2"/>
      <c r="SL200" s="2"/>
      <c r="SM200" s="2"/>
      <c r="SN200" s="2"/>
      <c r="SO200" s="2"/>
      <c r="SP200" s="2"/>
      <c r="SQ200" s="2"/>
      <c r="SR200" s="2"/>
      <c r="SS200" s="2"/>
      <c r="ST200" s="2"/>
      <c r="SU200" s="2"/>
      <c r="SV200" s="2"/>
      <c r="SW200" s="2"/>
      <c r="SX200" s="2"/>
      <c r="SY200" s="2"/>
      <c r="SZ200" s="2"/>
      <c r="TA200" s="2"/>
      <c r="TB200" s="2"/>
      <c r="TC200" s="2"/>
      <c r="TD200" s="2"/>
      <c r="TE200" s="2"/>
      <c r="TI200" s="76"/>
      <c r="TJ200" s="87"/>
      <c r="TK200" s="87"/>
      <c r="TL200" s="87"/>
      <c r="TM200" s="76"/>
      <c r="TN200" s="87"/>
      <c r="TO200" s="87"/>
      <c r="TP200" s="87"/>
      <c r="TQ200" s="87"/>
      <c r="TR200" s="87"/>
      <c r="TS200" s="87"/>
      <c r="TT200" s="87"/>
      <c r="TU200" s="87"/>
      <c r="TV200" s="87"/>
      <c r="TW200" s="87"/>
      <c r="TX200" s="87"/>
      <c r="TY200" s="87"/>
      <c r="TZ200" s="87"/>
      <c r="UA200" s="87"/>
      <c r="UB200" s="87"/>
      <c r="UC200" s="87"/>
      <c r="UD200" s="87"/>
      <c r="UE200" s="87"/>
      <c r="UF200" s="87"/>
      <c r="UG200" s="87"/>
      <c r="UH200" s="87"/>
      <c r="UI200" s="87"/>
      <c r="UJ200" s="87"/>
      <c r="UK200" s="87"/>
    </row>
    <row r="201" spans="3:557" s="59" customFormat="1">
      <c r="C201" s="92"/>
      <c r="D201" s="92"/>
      <c r="E201" s="83"/>
      <c r="F201" s="170"/>
      <c r="G201" s="80"/>
      <c r="H201" s="87"/>
      <c r="I201" s="87"/>
      <c r="J201" s="217"/>
      <c r="K201" s="80"/>
      <c r="L201" s="87"/>
      <c r="M201" s="87"/>
      <c r="N201" s="217"/>
      <c r="O201" s="80"/>
      <c r="P201" s="87"/>
      <c r="Q201" s="87"/>
      <c r="R201" s="217"/>
      <c r="S201" s="80"/>
      <c r="T201" s="87"/>
      <c r="U201" s="87"/>
      <c r="V201" s="217"/>
      <c r="W201" s="80"/>
      <c r="X201" s="87"/>
      <c r="Y201" s="87"/>
      <c r="Z201" s="217"/>
      <c r="AA201" s="191"/>
      <c r="AB201" s="88"/>
      <c r="AC201" s="88"/>
      <c r="AD201" s="217"/>
      <c r="AE201" s="191"/>
      <c r="AF201" s="88"/>
      <c r="AG201" s="88"/>
      <c r="AH201" s="217"/>
      <c r="AI201" s="191"/>
      <c r="AJ201" s="88"/>
      <c r="AK201" s="88"/>
      <c r="AL201" s="217"/>
      <c r="AM201" s="191"/>
      <c r="AN201" s="88"/>
      <c r="AO201" s="88"/>
      <c r="AP201" s="217"/>
      <c r="AQ201" s="191"/>
      <c r="AR201" s="88"/>
      <c r="AS201" s="88"/>
      <c r="AT201" s="217"/>
      <c r="AU201" s="191"/>
      <c r="AV201" s="88"/>
      <c r="AW201" s="88"/>
      <c r="AX201" s="217"/>
      <c r="AY201" s="191"/>
      <c r="AZ201" s="88"/>
      <c r="BA201" s="88"/>
      <c r="BB201" s="217"/>
      <c r="BC201" s="191"/>
      <c r="BD201" s="88"/>
      <c r="BE201" s="88"/>
      <c r="BF201" s="217"/>
      <c r="BG201" s="87"/>
      <c r="BH201" s="87"/>
      <c r="BI201" s="87"/>
      <c r="BJ201" s="217"/>
      <c r="BK201" s="87"/>
      <c r="BL201" s="87"/>
      <c r="BM201" s="87"/>
      <c r="BN201" s="217"/>
      <c r="BO201" s="87"/>
      <c r="BP201" s="87"/>
      <c r="BQ201" s="87"/>
      <c r="BR201" s="217"/>
      <c r="BS201" s="87"/>
      <c r="BT201" s="87"/>
      <c r="BU201" s="87"/>
      <c r="BV201" s="217"/>
      <c r="BW201" s="87"/>
      <c r="BX201" s="87"/>
      <c r="BY201" s="87"/>
      <c r="BZ201" s="217"/>
      <c r="CA201" s="87"/>
      <c r="CB201" s="87"/>
      <c r="CC201" s="87"/>
      <c r="CD201" s="217"/>
      <c r="CE201" s="87"/>
      <c r="CF201" s="87"/>
      <c r="CG201" s="87"/>
      <c r="CH201" s="217"/>
      <c r="CI201" s="87"/>
      <c r="CJ201" s="87"/>
      <c r="CK201" s="87"/>
      <c r="CL201" s="217"/>
      <c r="CM201" s="87"/>
      <c r="CN201" s="87"/>
      <c r="CO201" s="87"/>
      <c r="CP201" s="217"/>
      <c r="CQ201" s="87"/>
      <c r="CR201" s="87"/>
      <c r="CS201" s="87"/>
      <c r="CT201" s="217"/>
      <c r="CU201" s="87"/>
      <c r="CV201" s="87"/>
      <c r="CW201" s="87"/>
      <c r="CX201" s="87"/>
      <c r="CY201" s="191"/>
      <c r="CZ201" s="87"/>
      <c r="DA201" s="87"/>
      <c r="DB201" s="87"/>
      <c r="DC201" s="191"/>
      <c r="DD201" s="87"/>
      <c r="DE201" s="87"/>
      <c r="DF201" s="87"/>
      <c r="DG201" s="191"/>
      <c r="DH201" s="87"/>
      <c r="DI201" s="87"/>
      <c r="DJ201" s="217"/>
      <c r="DK201" s="87"/>
      <c r="DL201" s="87"/>
      <c r="DM201" s="87"/>
      <c r="DN201" s="217"/>
      <c r="DO201" s="87"/>
      <c r="DP201" s="87"/>
      <c r="DQ201" s="87"/>
      <c r="DR201" s="87"/>
      <c r="DS201" s="2"/>
      <c r="DT201" s="2"/>
      <c r="DU201" s="2"/>
      <c r="DV201" s="2"/>
      <c r="DW201" s="2"/>
      <c r="DX201" s="2"/>
      <c r="DY201" s="2"/>
      <c r="DZ201" s="2"/>
      <c r="EA201" s="2"/>
      <c r="EB201" s="2"/>
      <c r="EC201" s="2"/>
      <c r="ED201" s="2"/>
      <c r="EE201" s="2"/>
      <c r="EF201" s="2"/>
      <c r="EG201" s="2"/>
      <c r="EH201" s="2"/>
      <c r="EI201" s="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  <c r="FP201" s="2"/>
      <c r="FQ201" s="2"/>
      <c r="FR201" s="2"/>
      <c r="FS201" s="2"/>
      <c r="FT201" s="2"/>
      <c r="FU201" s="2"/>
      <c r="FV201" s="2"/>
      <c r="FW201" s="2"/>
      <c r="FX201" s="2"/>
      <c r="FY201" s="2"/>
      <c r="FZ201" s="2"/>
      <c r="GA201" s="2"/>
      <c r="GB201" s="2"/>
      <c r="GC201" s="2"/>
      <c r="GD201" s="2"/>
      <c r="GE201" s="2"/>
      <c r="GF201" s="2"/>
      <c r="GG201" s="2"/>
      <c r="GH201" s="2"/>
      <c r="GI201" s="2"/>
      <c r="GJ201" s="2"/>
      <c r="GK201" s="2"/>
      <c r="GL201" s="2"/>
      <c r="GM201" s="2"/>
      <c r="GN201" s="2"/>
      <c r="GO201" s="2"/>
      <c r="GP201" s="2"/>
      <c r="GQ201" s="2"/>
      <c r="GR201" s="2"/>
      <c r="GS201" s="2"/>
      <c r="GT201" s="2"/>
      <c r="GU201" s="2"/>
      <c r="GV201" s="2"/>
      <c r="GW201" s="2"/>
      <c r="GX201" s="2"/>
      <c r="GY201" s="2"/>
      <c r="GZ201" s="2"/>
      <c r="HA201" s="2"/>
      <c r="HB201" s="2"/>
      <c r="HC201" s="2"/>
      <c r="HD201" s="2"/>
      <c r="HE201" s="2"/>
      <c r="HF201" s="2"/>
      <c r="HG201" s="2"/>
      <c r="HH201" s="2"/>
      <c r="HI201" s="2"/>
      <c r="HJ201" s="2"/>
      <c r="HK201" s="2"/>
      <c r="HL201" s="2"/>
      <c r="HM201" s="2"/>
      <c r="HN201" s="2"/>
      <c r="HO201" s="2"/>
      <c r="HP201" s="2"/>
      <c r="HQ201" s="2"/>
      <c r="HR201" s="2"/>
      <c r="HS201" s="2"/>
      <c r="HT201" s="2"/>
      <c r="HU201" s="2"/>
      <c r="HV201" s="2"/>
      <c r="HW201" s="2"/>
      <c r="HX201" s="2"/>
      <c r="HY201" s="2"/>
      <c r="HZ201" s="2"/>
      <c r="IA201" s="2"/>
      <c r="IB201" s="2"/>
      <c r="IC201" s="2"/>
      <c r="ID201" s="2"/>
      <c r="IE201" s="2"/>
      <c r="IF201" s="2"/>
      <c r="IG201" s="2"/>
      <c r="IH201" s="2"/>
      <c r="II201" s="2"/>
      <c r="IJ201" s="2"/>
      <c r="IK201" s="2"/>
      <c r="IL201" s="2"/>
      <c r="IM201" s="2"/>
      <c r="IN201" s="2"/>
      <c r="IO201" s="2"/>
      <c r="IP201" s="2"/>
      <c r="IQ201" s="2"/>
      <c r="IR201" s="2"/>
      <c r="IS201" s="2"/>
      <c r="IT201" s="2"/>
      <c r="IU201" s="2"/>
      <c r="IV201" s="2"/>
      <c r="IW201" s="2"/>
      <c r="IX201" s="2"/>
      <c r="IY201" s="2"/>
      <c r="IZ201" s="2"/>
      <c r="JA201" s="2"/>
      <c r="JB201" s="2"/>
      <c r="JC201" s="2"/>
      <c r="JD201" s="2"/>
      <c r="JE201" s="2"/>
      <c r="JF201" s="2"/>
      <c r="JG201" s="2"/>
      <c r="JH201" s="2"/>
      <c r="JI201" s="2"/>
      <c r="JJ201" s="2"/>
      <c r="JK201" s="2"/>
      <c r="JL201" s="2"/>
      <c r="JM201" s="2"/>
      <c r="JN201" s="2"/>
      <c r="JO201" s="2"/>
      <c r="JP201" s="2"/>
      <c r="JQ201" s="2"/>
      <c r="JR201" s="2"/>
      <c r="JS201" s="2"/>
      <c r="JT201" s="2"/>
      <c r="JU201" s="2"/>
      <c r="JV201" s="2"/>
      <c r="JW201" s="2"/>
      <c r="JX201" s="2"/>
      <c r="JY201" s="2"/>
      <c r="JZ201" s="2"/>
      <c r="KA201" s="2"/>
      <c r="KB201" s="2"/>
      <c r="KC201" s="2"/>
      <c r="KD201" s="2"/>
      <c r="KE201" s="2"/>
      <c r="KF201" s="2"/>
      <c r="KG201" s="2"/>
      <c r="KH201" s="2"/>
      <c r="KI201" s="2"/>
      <c r="KJ201" s="2"/>
      <c r="KK201" s="2"/>
      <c r="KL201" s="2"/>
      <c r="KM201" s="2"/>
      <c r="KN201" s="2"/>
      <c r="KO201" s="2"/>
      <c r="KP201" s="2"/>
      <c r="KQ201" s="2"/>
      <c r="KR201" s="2"/>
      <c r="KS201" s="2"/>
      <c r="KT201" s="2"/>
      <c r="KU201" s="2"/>
      <c r="KV201" s="2"/>
      <c r="KW201" s="2"/>
      <c r="KX201" s="2"/>
      <c r="KY201" s="2"/>
      <c r="KZ201" s="2"/>
      <c r="LA201" s="2"/>
      <c r="LB201" s="2"/>
      <c r="LC201" s="2"/>
      <c r="LD201" s="2"/>
      <c r="LE201" s="2"/>
      <c r="LF201" s="2"/>
      <c r="LG201" s="2"/>
      <c r="LH201" s="2"/>
      <c r="LI201" s="2"/>
      <c r="LJ201" s="2"/>
      <c r="LK201" s="2"/>
      <c r="LL201" s="2"/>
      <c r="LM201" s="2"/>
      <c r="LN201" s="2"/>
      <c r="LO201" s="2"/>
      <c r="LP201" s="2"/>
      <c r="LQ201" s="2"/>
      <c r="LR201" s="2"/>
      <c r="LS201" s="2"/>
      <c r="LT201" s="2"/>
      <c r="LU201" s="2"/>
      <c r="LV201" s="2"/>
      <c r="LW201" s="2"/>
      <c r="LX201" s="2"/>
      <c r="LY201" s="2"/>
      <c r="LZ201" s="2"/>
      <c r="MA201" s="2"/>
      <c r="MB201" s="2"/>
      <c r="MC201" s="2"/>
      <c r="MD201" s="2"/>
      <c r="ME201" s="2"/>
      <c r="MF201" s="2"/>
      <c r="MG201" s="2"/>
      <c r="MH201" s="2"/>
      <c r="MI201" s="2"/>
      <c r="MJ201" s="2"/>
      <c r="MK201" s="2"/>
      <c r="ML201" s="2"/>
      <c r="MM201" s="2"/>
      <c r="MN201" s="2"/>
      <c r="MO201" s="2"/>
      <c r="MP201" s="2"/>
      <c r="MQ201" s="2"/>
      <c r="MR201" s="2"/>
      <c r="MS201" s="2"/>
      <c r="MT201" s="2"/>
      <c r="MU201" s="2"/>
      <c r="MV201" s="2"/>
      <c r="MW201" s="2"/>
      <c r="MX201" s="2"/>
      <c r="MY201" s="2"/>
      <c r="MZ201" s="2"/>
      <c r="NA201" s="2"/>
      <c r="NB201" s="2"/>
      <c r="NC201" s="2"/>
      <c r="ND201" s="2"/>
      <c r="NE201" s="2"/>
      <c r="NF201" s="2"/>
      <c r="NG201" s="2"/>
      <c r="NH201" s="2"/>
      <c r="NI201" s="2"/>
      <c r="NJ201" s="2"/>
      <c r="NK201" s="2"/>
      <c r="NL201" s="2"/>
      <c r="NM201" s="2"/>
      <c r="NN201" s="2"/>
      <c r="NO201" s="2"/>
      <c r="NP201" s="2"/>
      <c r="NQ201" s="2"/>
      <c r="NR201" s="2"/>
      <c r="NS201" s="2"/>
      <c r="NT201" s="2"/>
      <c r="NU201" s="2"/>
      <c r="NV201" s="2"/>
      <c r="NW201" s="2"/>
      <c r="NX201" s="2"/>
      <c r="NY201" s="2"/>
      <c r="NZ201" s="2"/>
      <c r="OA201" s="2"/>
      <c r="OB201" s="2"/>
      <c r="OC201" s="2"/>
      <c r="OD201" s="2"/>
      <c r="OE201" s="2"/>
      <c r="OF201" s="2"/>
      <c r="OG201" s="2"/>
      <c r="OH201" s="2"/>
      <c r="OI201" s="2"/>
      <c r="OJ201" s="2"/>
      <c r="OK201" s="2"/>
      <c r="OL201" s="2"/>
      <c r="OM201" s="2"/>
      <c r="ON201" s="2"/>
      <c r="OO201" s="2"/>
      <c r="OP201" s="2"/>
      <c r="OQ201" s="2"/>
      <c r="OR201" s="2"/>
      <c r="OS201" s="2"/>
      <c r="OT201" s="2"/>
      <c r="OU201" s="2"/>
      <c r="OV201" s="2"/>
      <c r="OW201" s="2"/>
      <c r="OX201" s="2"/>
      <c r="OY201" s="2"/>
      <c r="OZ201" s="2"/>
      <c r="PA201" s="2"/>
      <c r="PB201" s="2"/>
      <c r="PC201" s="2"/>
      <c r="PD201" s="2"/>
      <c r="PE201" s="2"/>
      <c r="PF201" s="2"/>
      <c r="PG201" s="2"/>
      <c r="PH201" s="2"/>
      <c r="PI201" s="2"/>
      <c r="PJ201" s="2"/>
      <c r="PK201" s="2"/>
      <c r="PL201" s="2"/>
      <c r="PM201" s="2"/>
      <c r="PN201" s="2"/>
      <c r="PO201" s="2"/>
      <c r="PP201" s="2"/>
      <c r="PQ201" s="2"/>
      <c r="PR201" s="2"/>
      <c r="PS201" s="2"/>
      <c r="PT201" s="2"/>
      <c r="PU201" s="2"/>
      <c r="PV201" s="2"/>
      <c r="PW201" s="2"/>
      <c r="PX201" s="2"/>
      <c r="PY201" s="2"/>
      <c r="PZ201" s="2"/>
      <c r="QA201" s="2"/>
      <c r="QB201" s="2"/>
      <c r="QC201" s="2"/>
      <c r="QD201" s="2"/>
      <c r="QE201" s="2"/>
      <c r="QF201" s="2"/>
      <c r="QG201" s="2"/>
      <c r="QH201" s="2"/>
      <c r="QI201" s="2"/>
      <c r="QJ201" s="2"/>
      <c r="QK201" s="2"/>
      <c r="QL201" s="2"/>
      <c r="QM201" s="2"/>
      <c r="QN201" s="2"/>
      <c r="QO201" s="2"/>
      <c r="QP201" s="2"/>
      <c r="QQ201" s="2"/>
      <c r="QR201" s="2"/>
      <c r="QS201" s="2"/>
      <c r="QT201" s="2"/>
      <c r="QU201" s="2"/>
      <c r="QV201" s="2"/>
      <c r="QW201" s="2"/>
      <c r="QX201" s="2"/>
      <c r="QY201" s="2"/>
      <c r="QZ201" s="2"/>
      <c r="RA201" s="2"/>
      <c r="RB201" s="2"/>
      <c r="RC201" s="2"/>
      <c r="RD201" s="2"/>
      <c r="RE201" s="2"/>
      <c r="RF201" s="2"/>
      <c r="RG201" s="2"/>
      <c r="RH201" s="2"/>
      <c r="RI201" s="2"/>
      <c r="RJ201" s="2"/>
      <c r="RK201" s="2"/>
      <c r="RL201" s="2"/>
      <c r="RM201" s="2"/>
      <c r="RN201" s="2"/>
      <c r="RO201" s="2"/>
      <c r="RP201" s="2"/>
      <c r="RQ201" s="2"/>
      <c r="RR201" s="2"/>
      <c r="RS201" s="2"/>
      <c r="RT201" s="2"/>
      <c r="RU201" s="2"/>
      <c r="RV201" s="2"/>
      <c r="RW201" s="2"/>
      <c r="RX201" s="2"/>
      <c r="RY201" s="2"/>
      <c r="RZ201" s="2"/>
      <c r="SA201" s="2"/>
      <c r="SB201" s="2"/>
      <c r="SC201" s="2"/>
      <c r="SD201" s="2"/>
      <c r="SE201" s="2"/>
      <c r="SF201" s="2"/>
      <c r="SG201" s="2"/>
      <c r="SH201" s="2"/>
      <c r="SI201" s="2"/>
      <c r="SJ201" s="2"/>
      <c r="SK201" s="2"/>
      <c r="SL201" s="2"/>
      <c r="SM201" s="2"/>
      <c r="SN201" s="2"/>
      <c r="SO201" s="2"/>
      <c r="SP201" s="2"/>
      <c r="SQ201" s="2"/>
      <c r="SR201" s="2"/>
      <c r="SS201" s="2"/>
      <c r="ST201" s="2"/>
      <c r="SU201" s="2"/>
      <c r="SV201" s="2"/>
      <c r="SW201" s="2"/>
      <c r="SX201" s="2"/>
      <c r="SY201" s="2"/>
      <c r="SZ201" s="2"/>
      <c r="TA201" s="2"/>
      <c r="TB201" s="2"/>
      <c r="TC201" s="2"/>
      <c r="TD201" s="2"/>
      <c r="TE201" s="2"/>
      <c r="TI201" s="76"/>
      <c r="TJ201" s="87"/>
      <c r="TK201" s="87"/>
      <c r="TL201" s="87"/>
      <c r="TM201" s="76"/>
      <c r="TN201" s="87"/>
      <c r="TO201" s="87"/>
      <c r="TP201" s="87"/>
      <c r="TQ201" s="87"/>
      <c r="TR201" s="87"/>
      <c r="TS201" s="87"/>
      <c r="TT201" s="87"/>
      <c r="TU201" s="87"/>
      <c r="TV201" s="87"/>
      <c r="TW201" s="87"/>
      <c r="TX201" s="87"/>
      <c r="TY201" s="87"/>
      <c r="TZ201" s="87"/>
      <c r="UA201" s="87"/>
      <c r="UB201" s="87"/>
      <c r="UC201" s="87"/>
      <c r="UD201" s="87"/>
      <c r="UE201" s="87"/>
      <c r="UF201" s="87"/>
      <c r="UG201" s="87"/>
      <c r="UH201" s="87"/>
      <c r="UI201" s="87"/>
      <c r="UJ201" s="87"/>
      <c r="UK201" s="87"/>
    </row>
    <row r="202" spans="3:557" s="59" customFormat="1">
      <c r="C202" s="92"/>
      <c r="D202" s="92"/>
      <c r="E202" s="83"/>
      <c r="F202" s="170"/>
      <c r="G202" s="80"/>
      <c r="H202" s="87"/>
      <c r="I202" s="87"/>
      <c r="J202" s="217"/>
      <c r="K202" s="80"/>
      <c r="L202" s="87"/>
      <c r="M202" s="87"/>
      <c r="N202" s="217"/>
      <c r="O202" s="80"/>
      <c r="P202" s="87"/>
      <c r="Q202" s="87"/>
      <c r="R202" s="217"/>
      <c r="S202" s="80"/>
      <c r="T202" s="87"/>
      <c r="U202" s="87"/>
      <c r="V202" s="217"/>
      <c r="W202" s="80"/>
      <c r="X202" s="87"/>
      <c r="Y202" s="87"/>
      <c r="Z202" s="217"/>
      <c r="AA202" s="191"/>
      <c r="AB202" s="88"/>
      <c r="AC202" s="88"/>
      <c r="AD202" s="217"/>
      <c r="AE202" s="191"/>
      <c r="AF202" s="88"/>
      <c r="AG202" s="88"/>
      <c r="AH202" s="217"/>
      <c r="AI202" s="191"/>
      <c r="AJ202" s="88"/>
      <c r="AK202" s="88"/>
      <c r="AL202" s="217"/>
      <c r="AM202" s="191"/>
      <c r="AN202" s="88"/>
      <c r="AO202" s="88"/>
      <c r="AP202" s="217"/>
      <c r="AQ202" s="191"/>
      <c r="AR202" s="88"/>
      <c r="AS202" s="88"/>
      <c r="AT202" s="217"/>
      <c r="AU202" s="191"/>
      <c r="AV202" s="88"/>
      <c r="AW202" s="88"/>
      <c r="AX202" s="217"/>
      <c r="AY202" s="191"/>
      <c r="AZ202" s="88"/>
      <c r="BA202" s="88"/>
      <c r="BB202" s="217"/>
      <c r="BC202" s="191"/>
      <c r="BD202" s="88"/>
      <c r="BE202" s="88"/>
      <c r="BF202" s="217"/>
      <c r="BG202" s="87"/>
      <c r="BH202" s="87"/>
      <c r="BI202" s="87"/>
      <c r="BJ202" s="217"/>
      <c r="BK202" s="87"/>
      <c r="BL202" s="87"/>
      <c r="BM202" s="87"/>
      <c r="BN202" s="217"/>
      <c r="BO202" s="87"/>
      <c r="BP202" s="87"/>
      <c r="BQ202" s="87"/>
      <c r="BR202" s="217"/>
      <c r="BS202" s="87"/>
      <c r="BT202" s="87"/>
      <c r="BU202" s="87"/>
      <c r="BV202" s="217"/>
      <c r="BW202" s="87"/>
      <c r="BX202" s="87"/>
      <c r="BY202" s="87"/>
      <c r="BZ202" s="217"/>
      <c r="CA202" s="87"/>
      <c r="CB202" s="87"/>
      <c r="CC202" s="87"/>
      <c r="CD202" s="217"/>
      <c r="CE202" s="87"/>
      <c r="CF202" s="87"/>
      <c r="CG202" s="87"/>
      <c r="CH202" s="217"/>
      <c r="CI202" s="87"/>
      <c r="CJ202" s="87"/>
      <c r="CK202" s="87"/>
      <c r="CL202" s="217"/>
      <c r="CM202" s="87"/>
      <c r="CN202" s="87"/>
      <c r="CO202" s="87"/>
      <c r="CP202" s="217"/>
      <c r="CQ202" s="87"/>
      <c r="CR202" s="87"/>
      <c r="CS202" s="87"/>
      <c r="CT202" s="217"/>
      <c r="CU202" s="87"/>
      <c r="CV202" s="87"/>
      <c r="CW202" s="87"/>
      <c r="CX202" s="87"/>
      <c r="CY202" s="191"/>
      <c r="CZ202" s="87"/>
      <c r="DA202" s="87"/>
      <c r="DB202" s="87"/>
      <c r="DC202" s="191"/>
      <c r="DD202" s="87"/>
      <c r="DE202" s="87"/>
      <c r="DF202" s="87"/>
      <c r="DG202" s="191"/>
      <c r="DH202" s="87"/>
      <c r="DI202" s="87"/>
      <c r="DJ202" s="217"/>
      <c r="DK202" s="87"/>
      <c r="DL202" s="87"/>
      <c r="DM202" s="87"/>
      <c r="DN202" s="217"/>
      <c r="DO202" s="87"/>
      <c r="DP202" s="87"/>
      <c r="DQ202" s="87"/>
      <c r="DR202" s="87"/>
      <c r="DS202" s="2"/>
      <c r="DT202" s="2"/>
      <c r="DU202" s="2"/>
      <c r="DV202" s="2"/>
      <c r="DW202" s="2"/>
      <c r="DX202" s="2"/>
      <c r="DY202" s="2"/>
      <c r="DZ202" s="2"/>
      <c r="EA202" s="2"/>
      <c r="EB202" s="2"/>
      <c r="EC202" s="2"/>
      <c r="ED202" s="2"/>
      <c r="EE202" s="2"/>
      <c r="EF202" s="2"/>
      <c r="EG202" s="2"/>
      <c r="EH202" s="2"/>
      <c r="EI202" s="2"/>
      <c r="EJ202" s="2"/>
      <c r="EK202" s="2"/>
      <c r="EL202" s="2"/>
      <c r="EM202" s="2"/>
      <c r="EN202" s="2"/>
      <c r="EO202" s="2"/>
      <c r="EP202" s="2"/>
      <c r="EQ202" s="2"/>
      <c r="ER202" s="2"/>
      <c r="ES202" s="2"/>
      <c r="ET202" s="2"/>
      <c r="EU202" s="2"/>
      <c r="EV202" s="2"/>
      <c r="EW202" s="2"/>
      <c r="EX202" s="2"/>
      <c r="EY202" s="2"/>
      <c r="EZ202" s="2"/>
      <c r="FA202" s="2"/>
      <c r="FB202" s="2"/>
      <c r="FC202" s="2"/>
      <c r="FD202" s="2"/>
      <c r="FE202" s="2"/>
      <c r="FF202" s="2"/>
      <c r="FG202" s="2"/>
      <c r="FH202" s="2"/>
      <c r="FI202" s="2"/>
      <c r="FJ202" s="2"/>
      <c r="FK202" s="2"/>
      <c r="FL202" s="2"/>
      <c r="FM202" s="2"/>
      <c r="FN202" s="2"/>
      <c r="FO202" s="2"/>
      <c r="FP202" s="2"/>
      <c r="FQ202" s="2"/>
      <c r="FR202" s="2"/>
      <c r="FS202" s="2"/>
      <c r="FT202" s="2"/>
      <c r="FU202" s="2"/>
      <c r="FV202" s="2"/>
      <c r="FW202" s="2"/>
      <c r="FX202" s="2"/>
      <c r="FY202" s="2"/>
      <c r="FZ202" s="2"/>
      <c r="GA202" s="2"/>
      <c r="GB202" s="2"/>
      <c r="GC202" s="2"/>
      <c r="GD202" s="2"/>
      <c r="GE202" s="2"/>
      <c r="GF202" s="2"/>
      <c r="GG202" s="2"/>
      <c r="GH202" s="2"/>
      <c r="GI202" s="2"/>
      <c r="GJ202" s="2"/>
      <c r="GK202" s="2"/>
      <c r="GL202" s="2"/>
      <c r="GM202" s="2"/>
      <c r="GN202" s="2"/>
      <c r="GO202" s="2"/>
      <c r="GP202" s="2"/>
      <c r="GQ202" s="2"/>
      <c r="GR202" s="2"/>
      <c r="GS202" s="2"/>
      <c r="GT202" s="2"/>
      <c r="GU202" s="2"/>
      <c r="GV202" s="2"/>
      <c r="GW202" s="2"/>
      <c r="GX202" s="2"/>
      <c r="GY202" s="2"/>
      <c r="GZ202" s="2"/>
      <c r="HA202" s="2"/>
      <c r="HB202" s="2"/>
      <c r="HC202" s="2"/>
      <c r="HD202" s="2"/>
      <c r="HE202" s="2"/>
      <c r="HF202" s="2"/>
      <c r="HG202" s="2"/>
      <c r="HH202" s="2"/>
      <c r="HI202" s="2"/>
      <c r="HJ202" s="2"/>
      <c r="HK202" s="2"/>
      <c r="HL202" s="2"/>
      <c r="HM202" s="2"/>
      <c r="HN202" s="2"/>
      <c r="HO202" s="2"/>
      <c r="HP202" s="2"/>
      <c r="HQ202" s="2"/>
      <c r="HR202" s="2"/>
      <c r="HS202" s="2"/>
      <c r="HT202" s="2"/>
      <c r="HU202" s="2"/>
      <c r="HV202" s="2"/>
      <c r="HW202" s="2"/>
      <c r="HX202" s="2"/>
      <c r="HY202" s="2"/>
      <c r="HZ202" s="2"/>
      <c r="IA202" s="2"/>
      <c r="IB202" s="2"/>
      <c r="IC202" s="2"/>
      <c r="ID202" s="2"/>
      <c r="IE202" s="2"/>
      <c r="IF202" s="2"/>
      <c r="IG202" s="2"/>
      <c r="IH202" s="2"/>
      <c r="II202" s="2"/>
      <c r="IJ202" s="2"/>
      <c r="IK202" s="2"/>
      <c r="IL202" s="2"/>
      <c r="IM202" s="2"/>
      <c r="IN202" s="2"/>
      <c r="IO202" s="2"/>
      <c r="IP202" s="2"/>
      <c r="IQ202" s="2"/>
      <c r="IR202" s="2"/>
      <c r="IS202" s="2"/>
      <c r="IT202" s="2"/>
      <c r="IU202" s="2"/>
      <c r="IV202" s="2"/>
      <c r="IW202" s="2"/>
      <c r="IX202" s="2"/>
      <c r="IY202" s="2"/>
      <c r="IZ202" s="2"/>
      <c r="JA202" s="2"/>
      <c r="JB202" s="2"/>
      <c r="JC202" s="2"/>
      <c r="JD202" s="2"/>
      <c r="JE202" s="2"/>
      <c r="JF202" s="2"/>
      <c r="JG202" s="2"/>
      <c r="JH202" s="2"/>
      <c r="JI202" s="2"/>
      <c r="JJ202" s="2"/>
      <c r="JK202" s="2"/>
      <c r="JL202" s="2"/>
      <c r="JM202" s="2"/>
      <c r="JN202" s="2"/>
      <c r="JO202" s="2"/>
      <c r="JP202" s="2"/>
      <c r="JQ202" s="2"/>
      <c r="JR202" s="2"/>
      <c r="JS202" s="2"/>
      <c r="JT202" s="2"/>
      <c r="JU202" s="2"/>
      <c r="JV202" s="2"/>
      <c r="JW202" s="2"/>
      <c r="JX202" s="2"/>
      <c r="JY202" s="2"/>
      <c r="JZ202" s="2"/>
      <c r="KA202" s="2"/>
      <c r="KB202" s="2"/>
      <c r="KC202" s="2"/>
      <c r="KD202" s="2"/>
      <c r="KE202" s="2"/>
      <c r="KF202" s="2"/>
      <c r="KG202" s="2"/>
      <c r="KH202" s="2"/>
      <c r="KI202" s="2"/>
      <c r="KJ202" s="2"/>
      <c r="KK202" s="2"/>
      <c r="KL202" s="2"/>
      <c r="KM202" s="2"/>
      <c r="KN202" s="2"/>
      <c r="KO202" s="2"/>
      <c r="KP202" s="2"/>
      <c r="KQ202" s="2"/>
      <c r="KR202" s="2"/>
      <c r="KS202" s="2"/>
      <c r="KT202" s="2"/>
      <c r="KU202" s="2"/>
      <c r="KV202" s="2"/>
      <c r="KW202" s="2"/>
      <c r="KX202" s="2"/>
      <c r="KY202" s="2"/>
      <c r="KZ202" s="2"/>
      <c r="LA202" s="2"/>
      <c r="LB202" s="2"/>
      <c r="LC202" s="2"/>
      <c r="LD202" s="2"/>
      <c r="LE202" s="2"/>
      <c r="LF202" s="2"/>
      <c r="LG202" s="2"/>
      <c r="LH202" s="2"/>
      <c r="LI202" s="2"/>
      <c r="LJ202" s="2"/>
      <c r="LK202" s="2"/>
      <c r="LL202" s="2"/>
      <c r="LM202" s="2"/>
      <c r="LN202" s="2"/>
      <c r="LO202" s="2"/>
      <c r="LP202" s="2"/>
      <c r="LQ202" s="2"/>
      <c r="LR202" s="2"/>
      <c r="LS202" s="2"/>
      <c r="LT202" s="2"/>
      <c r="LU202" s="2"/>
      <c r="LV202" s="2"/>
      <c r="LW202" s="2"/>
      <c r="LX202" s="2"/>
      <c r="LY202" s="2"/>
      <c r="LZ202" s="2"/>
      <c r="MA202" s="2"/>
      <c r="MB202" s="2"/>
      <c r="MC202" s="2"/>
      <c r="MD202" s="2"/>
      <c r="ME202" s="2"/>
      <c r="MF202" s="2"/>
      <c r="MG202" s="2"/>
      <c r="MH202" s="2"/>
      <c r="MI202" s="2"/>
      <c r="MJ202" s="2"/>
      <c r="MK202" s="2"/>
      <c r="ML202" s="2"/>
      <c r="MM202" s="2"/>
      <c r="MN202" s="2"/>
      <c r="MO202" s="2"/>
      <c r="MP202" s="2"/>
      <c r="MQ202" s="2"/>
      <c r="MR202" s="2"/>
      <c r="MS202" s="2"/>
      <c r="MT202" s="2"/>
      <c r="MU202" s="2"/>
      <c r="MV202" s="2"/>
      <c r="MW202" s="2"/>
      <c r="MX202" s="2"/>
      <c r="MY202" s="2"/>
      <c r="MZ202" s="2"/>
      <c r="NA202" s="2"/>
      <c r="NB202" s="2"/>
      <c r="NC202" s="2"/>
      <c r="ND202" s="2"/>
      <c r="NE202" s="2"/>
      <c r="NF202" s="2"/>
      <c r="NG202" s="2"/>
      <c r="NH202" s="2"/>
      <c r="NI202" s="2"/>
      <c r="NJ202" s="2"/>
      <c r="NK202" s="2"/>
      <c r="NL202" s="2"/>
      <c r="NM202" s="2"/>
      <c r="NN202" s="2"/>
      <c r="NO202" s="2"/>
      <c r="NP202" s="2"/>
      <c r="NQ202" s="2"/>
      <c r="NR202" s="2"/>
      <c r="NS202" s="2"/>
      <c r="NT202" s="2"/>
      <c r="NU202" s="2"/>
      <c r="NV202" s="2"/>
      <c r="NW202" s="2"/>
      <c r="NX202" s="2"/>
      <c r="NY202" s="2"/>
      <c r="NZ202" s="2"/>
      <c r="OA202" s="2"/>
      <c r="OB202" s="2"/>
      <c r="OC202" s="2"/>
      <c r="OD202" s="2"/>
      <c r="OE202" s="2"/>
      <c r="OF202" s="2"/>
      <c r="OG202" s="2"/>
      <c r="OH202" s="2"/>
      <c r="OI202" s="2"/>
      <c r="OJ202" s="2"/>
      <c r="OK202" s="2"/>
      <c r="OL202" s="2"/>
      <c r="OM202" s="2"/>
      <c r="ON202" s="2"/>
      <c r="OO202" s="2"/>
      <c r="OP202" s="2"/>
      <c r="OQ202" s="2"/>
      <c r="OR202" s="2"/>
      <c r="OS202" s="2"/>
      <c r="OT202" s="2"/>
      <c r="OU202" s="2"/>
      <c r="OV202" s="2"/>
      <c r="OW202" s="2"/>
      <c r="OX202" s="2"/>
      <c r="OY202" s="2"/>
      <c r="OZ202" s="2"/>
      <c r="PA202" s="2"/>
      <c r="PB202" s="2"/>
      <c r="PC202" s="2"/>
      <c r="PD202" s="2"/>
      <c r="PE202" s="2"/>
      <c r="PF202" s="2"/>
      <c r="PG202" s="2"/>
      <c r="PH202" s="2"/>
      <c r="PI202" s="2"/>
      <c r="PJ202" s="2"/>
      <c r="PK202" s="2"/>
      <c r="PL202" s="2"/>
      <c r="PM202" s="2"/>
      <c r="PN202" s="2"/>
      <c r="PO202" s="2"/>
      <c r="PP202" s="2"/>
      <c r="PQ202" s="2"/>
      <c r="PR202" s="2"/>
      <c r="PS202" s="2"/>
      <c r="PT202" s="2"/>
      <c r="PU202" s="2"/>
      <c r="PV202" s="2"/>
      <c r="PW202" s="2"/>
      <c r="PX202" s="2"/>
      <c r="PY202" s="2"/>
      <c r="PZ202" s="2"/>
      <c r="QA202" s="2"/>
      <c r="QB202" s="2"/>
      <c r="QC202" s="2"/>
      <c r="QD202" s="2"/>
      <c r="QE202" s="2"/>
      <c r="QF202" s="2"/>
      <c r="QG202" s="2"/>
      <c r="QH202" s="2"/>
      <c r="QI202" s="2"/>
      <c r="QJ202" s="2"/>
      <c r="QK202" s="2"/>
      <c r="QL202" s="2"/>
      <c r="QM202" s="2"/>
      <c r="QN202" s="2"/>
      <c r="QO202" s="2"/>
      <c r="QP202" s="2"/>
      <c r="QQ202" s="2"/>
      <c r="QR202" s="2"/>
      <c r="QS202" s="2"/>
      <c r="QT202" s="2"/>
      <c r="QU202" s="2"/>
      <c r="QV202" s="2"/>
      <c r="QW202" s="2"/>
      <c r="QX202" s="2"/>
      <c r="QY202" s="2"/>
      <c r="QZ202" s="2"/>
      <c r="RA202" s="2"/>
      <c r="RB202" s="2"/>
      <c r="RC202" s="2"/>
      <c r="RD202" s="2"/>
      <c r="RE202" s="2"/>
      <c r="RF202" s="2"/>
      <c r="RG202" s="2"/>
      <c r="RH202" s="2"/>
      <c r="RI202" s="2"/>
      <c r="RJ202" s="2"/>
      <c r="RK202" s="2"/>
      <c r="RL202" s="2"/>
      <c r="RM202" s="2"/>
      <c r="RN202" s="2"/>
      <c r="RO202" s="2"/>
      <c r="RP202" s="2"/>
      <c r="RQ202" s="2"/>
      <c r="RR202" s="2"/>
      <c r="RS202" s="2"/>
      <c r="RT202" s="2"/>
      <c r="RU202" s="2"/>
      <c r="RV202" s="2"/>
      <c r="RW202" s="2"/>
      <c r="RX202" s="2"/>
      <c r="RY202" s="2"/>
      <c r="RZ202" s="2"/>
      <c r="SA202" s="2"/>
      <c r="SB202" s="2"/>
      <c r="SC202" s="2"/>
      <c r="SD202" s="2"/>
      <c r="SE202" s="2"/>
      <c r="SF202" s="2"/>
      <c r="SG202" s="2"/>
      <c r="SH202" s="2"/>
      <c r="SI202" s="2"/>
      <c r="SJ202" s="2"/>
      <c r="SK202" s="2"/>
      <c r="SL202" s="2"/>
      <c r="SM202" s="2"/>
      <c r="SN202" s="2"/>
      <c r="SO202" s="2"/>
      <c r="SP202" s="2"/>
      <c r="SQ202" s="2"/>
      <c r="SR202" s="2"/>
      <c r="SS202" s="2"/>
      <c r="ST202" s="2"/>
      <c r="SU202" s="2"/>
      <c r="SV202" s="2"/>
      <c r="SW202" s="2"/>
      <c r="SX202" s="2"/>
      <c r="SY202" s="2"/>
      <c r="SZ202" s="2"/>
      <c r="TA202" s="2"/>
      <c r="TB202" s="2"/>
      <c r="TC202" s="2"/>
      <c r="TD202" s="2"/>
      <c r="TE202" s="2"/>
      <c r="TI202" s="76"/>
      <c r="TJ202" s="87"/>
      <c r="TK202" s="87"/>
      <c r="TL202" s="87"/>
      <c r="TM202" s="76"/>
      <c r="TN202" s="87"/>
      <c r="TO202" s="87"/>
      <c r="TP202" s="87"/>
      <c r="TQ202" s="87"/>
      <c r="TR202" s="87"/>
      <c r="TS202" s="87"/>
      <c r="TT202" s="87"/>
      <c r="TU202" s="87"/>
      <c r="TV202" s="87"/>
      <c r="TW202" s="87"/>
      <c r="TX202" s="87"/>
      <c r="TY202" s="87"/>
      <c r="TZ202" s="87"/>
      <c r="UA202" s="87"/>
      <c r="UB202" s="87"/>
      <c r="UC202" s="87"/>
      <c r="UD202" s="87"/>
      <c r="UE202" s="87"/>
      <c r="UF202" s="87"/>
      <c r="UG202" s="87"/>
      <c r="UH202" s="87"/>
      <c r="UI202" s="87"/>
      <c r="UJ202" s="87"/>
      <c r="UK202" s="87"/>
    </row>
    <row r="203" spans="3:557" s="59" customFormat="1">
      <c r="C203" s="92"/>
      <c r="D203" s="92"/>
      <c r="E203" s="83"/>
      <c r="F203" s="170"/>
      <c r="G203" s="80"/>
      <c r="H203" s="87"/>
      <c r="I203" s="87"/>
      <c r="J203" s="217"/>
      <c r="K203" s="80"/>
      <c r="L203" s="87"/>
      <c r="M203" s="87"/>
      <c r="N203" s="217"/>
      <c r="O203" s="80"/>
      <c r="P203" s="87"/>
      <c r="Q203" s="87"/>
      <c r="R203" s="217"/>
      <c r="S203" s="80"/>
      <c r="T203" s="87"/>
      <c r="U203" s="87"/>
      <c r="V203" s="217"/>
      <c r="W203" s="80"/>
      <c r="X203" s="87"/>
      <c r="Y203" s="87"/>
      <c r="Z203" s="217"/>
      <c r="AA203" s="191"/>
      <c r="AB203" s="88"/>
      <c r="AC203" s="88"/>
      <c r="AD203" s="217"/>
      <c r="AE203" s="191"/>
      <c r="AF203" s="88"/>
      <c r="AG203" s="88"/>
      <c r="AH203" s="217"/>
      <c r="AI203" s="191"/>
      <c r="AJ203" s="88"/>
      <c r="AK203" s="88"/>
      <c r="AL203" s="217"/>
      <c r="AM203" s="191"/>
      <c r="AN203" s="88"/>
      <c r="AO203" s="88"/>
      <c r="AP203" s="217"/>
      <c r="AQ203" s="191"/>
      <c r="AR203" s="88"/>
      <c r="AS203" s="88"/>
      <c r="AT203" s="217"/>
      <c r="AU203" s="191"/>
      <c r="AV203" s="88"/>
      <c r="AW203" s="88"/>
      <c r="AX203" s="217"/>
      <c r="AY203" s="191"/>
      <c r="AZ203" s="88"/>
      <c r="BA203" s="88"/>
      <c r="BB203" s="217"/>
      <c r="BC203" s="191"/>
      <c r="BD203" s="88"/>
      <c r="BE203" s="88"/>
      <c r="BF203" s="217"/>
      <c r="BG203" s="87"/>
      <c r="BH203" s="87"/>
      <c r="BI203" s="87"/>
      <c r="BJ203" s="217"/>
      <c r="BK203" s="87"/>
      <c r="BL203" s="87"/>
      <c r="BM203" s="87"/>
      <c r="BN203" s="217"/>
      <c r="BO203" s="87"/>
      <c r="BP203" s="87"/>
      <c r="BQ203" s="87"/>
      <c r="BR203" s="217"/>
      <c r="BS203" s="87"/>
      <c r="BT203" s="87"/>
      <c r="BU203" s="87"/>
      <c r="BV203" s="217"/>
      <c r="BW203" s="87"/>
      <c r="BX203" s="87"/>
      <c r="BY203" s="87"/>
      <c r="BZ203" s="217"/>
      <c r="CA203" s="87"/>
      <c r="CB203" s="87"/>
      <c r="CC203" s="87"/>
      <c r="CD203" s="217"/>
      <c r="CE203" s="87"/>
      <c r="CF203" s="87"/>
      <c r="CG203" s="87"/>
      <c r="CH203" s="217"/>
      <c r="CI203" s="87"/>
      <c r="CJ203" s="87"/>
      <c r="CK203" s="87"/>
      <c r="CL203" s="217"/>
      <c r="CM203" s="87"/>
      <c r="CN203" s="87"/>
      <c r="CO203" s="87"/>
      <c r="CP203" s="217"/>
      <c r="CQ203" s="87"/>
      <c r="CR203" s="87"/>
      <c r="CS203" s="87"/>
      <c r="CT203" s="217"/>
      <c r="CU203" s="87"/>
      <c r="CV203" s="87"/>
      <c r="CW203" s="87"/>
      <c r="CX203" s="87"/>
      <c r="CY203" s="191"/>
      <c r="CZ203" s="87"/>
      <c r="DA203" s="87"/>
      <c r="DB203" s="87"/>
      <c r="DC203" s="191"/>
      <c r="DD203" s="87"/>
      <c r="DE203" s="87"/>
      <c r="DF203" s="87"/>
      <c r="DG203" s="191"/>
      <c r="DH203" s="87"/>
      <c r="DI203" s="87"/>
      <c r="DJ203" s="217"/>
      <c r="DK203" s="87"/>
      <c r="DL203" s="87"/>
      <c r="DM203" s="87"/>
      <c r="DN203" s="217"/>
      <c r="DO203" s="87"/>
      <c r="DP203" s="87"/>
      <c r="DQ203" s="87"/>
      <c r="DR203" s="87"/>
      <c r="DS203" s="2"/>
      <c r="DT203" s="2"/>
      <c r="DU203" s="2"/>
      <c r="DV203" s="2"/>
      <c r="DW203" s="2"/>
      <c r="DX203" s="2"/>
      <c r="DY203" s="2"/>
      <c r="DZ203" s="2"/>
      <c r="EA203" s="2"/>
      <c r="EB203" s="2"/>
      <c r="EC203" s="2"/>
      <c r="ED203" s="2"/>
      <c r="EE203" s="2"/>
      <c r="EF203" s="2"/>
      <c r="EG203" s="2"/>
      <c r="EH203" s="2"/>
      <c r="EI203" s="2"/>
      <c r="EJ203" s="2"/>
      <c r="EK203" s="2"/>
      <c r="EL203" s="2"/>
      <c r="EM203" s="2"/>
      <c r="EN203" s="2"/>
      <c r="EO203" s="2"/>
      <c r="EP203" s="2"/>
      <c r="EQ203" s="2"/>
      <c r="ER203" s="2"/>
      <c r="ES203" s="2"/>
      <c r="ET203" s="2"/>
      <c r="EU203" s="2"/>
      <c r="EV203" s="2"/>
      <c r="EW203" s="2"/>
      <c r="EX203" s="2"/>
      <c r="EY203" s="2"/>
      <c r="EZ203" s="2"/>
      <c r="FA203" s="2"/>
      <c r="FB203" s="2"/>
      <c r="FC203" s="2"/>
      <c r="FD203" s="2"/>
      <c r="FE203" s="2"/>
      <c r="FF203" s="2"/>
      <c r="FG203" s="2"/>
      <c r="FH203" s="2"/>
      <c r="FI203" s="2"/>
      <c r="FJ203" s="2"/>
      <c r="FK203" s="2"/>
      <c r="FL203" s="2"/>
      <c r="FM203" s="2"/>
      <c r="FN203" s="2"/>
      <c r="FO203" s="2"/>
      <c r="FP203" s="2"/>
      <c r="FQ203" s="2"/>
      <c r="FR203" s="2"/>
      <c r="FS203" s="2"/>
      <c r="FT203" s="2"/>
      <c r="FU203" s="2"/>
      <c r="FV203" s="2"/>
      <c r="FW203" s="2"/>
      <c r="FX203" s="2"/>
      <c r="FY203" s="2"/>
      <c r="FZ203" s="2"/>
      <c r="GA203" s="2"/>
      <c r="GB203" s="2"/>
      <c r="GC203" s="2"/>
      <c r="GD203" s="2"/>
      <c r="GE203" s="2"/>
      <c r="GF203" s="2"/>
      <c r="GG203" s="2"/>
      <c r="GH203" s="2"/>
      <c r="GI203" s="2"/>
      <c r="GJ203" s="2"/>
      <c r="GK203" s="2"/>
      <c r="GL203" s="2"/>
      <c r="GM203" s="2"/>
      <c r="GN203" s="2"/>
      <c r="GO203" s="2"/>
      <c r="GP203" s="2"/>
      <c r="GQ203" s="2"/>
      <c r="GR203" s="2"/>
      <c r="GS203" s="2"/>
      <c r="GT203" s="2"/>
      <c r="GU203" s="2"/>
      <c r="GV203" s="2"/>
      <c r="GW203" s="2"/>
      <c r="GX203" s="2"/>
      <c r="GY203" s="2"/>
      <c r="GZ203" s="2"/>
      <c r="HA203" s="2"/>
      <c r="HB203" s="2"/>
      <c r="HC203" s="2"/>
      <c r="HD203" s="2"/>
      <c r="HE203" s="2"/>
      <c r="HF203" s="2"/>
      <c r="HG203" s="2"/>
      <c r="HH203" s="2"/>
      <c r="HI203" s="2"/>
      <c r="HJ203" s="2"/>
      <c r="HK203" s="2"/>
      <c r="HL203" s="2"/>
      <c r="HM203" s="2"/>
      <c r="HN203" s="2"/>
      <c r="HO203" s="2"/>
      <c r="HP203" s="2"/>
      <c r="HQ203" s="2"/>
      <c r="HR203" s="2"/>
      <c r="HS203" s="2"/>
      <c r="HT203" s="2"/>
      <c r="HU203" s="2"/>
      <c r="HV203" s="2"/>
      <c r="HW203" s="2"/>
      <c r="HX203" s="2"/>
      <c r="HY203" s="2"/>
      <c r="HZ203" s="2"/>
      <c r="IA203" s="2"/>
      <c r="IB203" s="2"/>
      <c r="IC203" s="2"/>
      <c r="ID203" s="2"/>
      <c r="IE203" s="2"/>
      <c r="IF203" s="2"/>
      <c r="IG203" s="2"/>
      <c r="IH203" s="2"/>
      <c r="II203" s="2"/>
      <c r="IJ203" s="2"/>
      <c r="IK203" s="2"/>
      <c r="IL203" s="2"/>
      <c r="IM203" s="2"/>
      <c r="IN203" s="2"/>
      <c r="IO203" s="2"/>
      <c r="IP203" s="2"/>
      <c r="IQ203" s="2"/>
      <c r="IR203" s="2"/>
      <c r="IS203" s="2"/>
      <c r="IT203" s="2"/>
      <c r="IU203" s="2"/>
      <c r="IV203" s="2"/>
      <c r="IW203" s="2"/>
      <c r="IX203" s="2"/>
      <c r="IY203" s="2"/>
      <c r="IZ203" s="2"/>
      <c r="JA203" s="2"/>
      <c r="JB203" s="2"/>
      <c r="JC203" s="2"/>
      <c r="JD203" s="2"/>
      <c r="JE203" s="2"/>
      <c r="JF203" s="2"/>
      <c r="JG203" s="2"/>
      <c r="JH203" s="2"/>
      <c r="JI203" s="2"/>
      <c r="JJ203" s="2"/>
      <c r="JK203" s="2"/>
      <c r="JL203" s="2"/>
      <c r="JM203" s="2"/>
      <c r="JN203" s="2"/>
      <c r="JO203" s="2"/>
      <c r="JP203" s="2"/>
      <c r="JQ203" s="2"/>
      <c r="JR203" s="2"/>
      <c r="JS203" s="2"/>
      <c r="JT203" s="2"/>
      <c r="JU203" s="2"/>
      <c r="JV203" s="2"/>
      <c r="JW203" s="2"/>
      <c r="JX203" s="2"/>
      <c r="JY203" s="2"/>
      <c r="JZ203" s="2"/>
      <c r="KA203" s="2"/>
      <c r="KB203" s="2"/>
      <c r="KC203" s="2"/>
      <c r="KD203" s="2"/>
      <c r="KE203" s="2"/>
      <c r="KF203" s="2"/>
      <c r="KG203" s="2"/>
      <c r="KH203" s="2"/>
      <c r="KI203" s="2"/>
      <c r="KJ203" s="2"/>
      <c r="KK203" s="2"/>
      <c r="KL203" s="2"/>
      <c r="KM203" s="2"/>
      <c r="KN203" s="2"/>
      <c r="KO203" s="2"/>
      <c r="KP203" s="2"/>
      <c r="KQ203" s="2"/>
      <c r="KR203" s="2"/>
      <c r="KS203" s="2"/>
      <c r="KT203" s="2"/>
      <c r="KU203" s="2"/>
      <c r="KV203" s="2"/>
      <c r="KW203" s="2"/>
      <c r="KX203" s="2"/>
      <c r="KY203" s="2"/>
      <c r="KZ203" s="2"/>
      <c r="LA203" s="2"/>
      <c r="LB203" s="2"/>
      <c r="LC203" s="2"/>
      <c r="LD203" s="2"/>
      <c r="LE203" s="2"/>
      <c r="LF203" s="2"/>
      <c r="LG203" s="2"/>
      <c r="LH203" s="2"/>
      <c r="LI203" s="2"/>
      <c r="LJ203" s="2"/>
      <c r="LK203" s="2"/>
      <c r="LL203" s="2"/>
      <c r="LM203" s="2"/>
      <c r="LN203" s="2"/>
      <c r="LO203" s="2"/>
      <c r="LP203" s="2"/>
      <c r="LQ203" s="2"/>
      <c r="LR203" s="2"/>
      <c r="LS203" s="2"/>
      <c r="LT203" s="2"/>
      <c r="LU203" s="2"/>
      <c r="LV203" s="2"/>
      <c r="LW203" s="2"/>
      <c r="LX203" s="2"/>
      <c r="LY203" s="2"/>
      <c r="LZ203" s="2"/>
      <c r="MA203" s="2"/>
      <c r="MB203" s="2"/>
      <c r="MC203" s="2"/>
      <c r="MD203" s="2"/>
      <c r="ME203" s="2"/>
      <c r="MF203" s="2"/>
      <c r="MG203" s="2"/>
      <c r="MH203" s="2"/>
      <c r="MI203" s="2"/>
      <c r="MJ203" s="2"/>
      <c r="MK203" s="2"/>
      <c r="ML203" s="2"/>
      <c r="MM203" s="2"/>
      <c r="MN203" s="2"/>
      <c r="MO203" s="2"/>
      <c r="MP203" s="2"/>
      <c r="MQ203" s="2"/>
      <c r="MR203" s="2"/>
      <c r="MS203" s="2"/>
      <c r="MT203" s="2"/>
      <c r="MU203" s="2"/>
      <c r="MV203" s="2"/>
      <c r="MW203" s="2"/>
      <c r="MX203" s="2"/>
      <c r="MY203" s="2"/>
      <c r="MZ203" s="2"/>
      <c r="NA203" s="2"/>
      <c r="NB203" s="2"/>
      <c r="NC203" s="2"/>
      <c r="ND203" s="2"/>
      <c r="NE203" s="2"/>
      <c r="NF203" s="2"/>
      <c r="NG203" s="2"/>
      <c r="NH203" s="2"/>
      <c r="NI203" s="2"/>
      <c r="NJ203" s="2"/>
      <c r="NK203" s="2"/>
      <c r="NL203" s="2"/>
      <c r="NM203" s="2"/>
      <c r="NN203" s="2"/>
      <c r="NO203" s="2"/>
      <c r="NP203" s="2"/>
      <c r="NQ203" s="2"/>
      <c r="NR203" s="2"/>
      <c r="NS203" s="2"/>
      <c r="NT203" s="2"/>
      <c r="NU203" s="2"/>
      <c r="NV203" s="2"/>
      <c r="NW203" s="2"/>
      <c r="NX203" s="2"/>
      <c r="NY203" s="2"/>
      <c r="NZ203" s="2"/>
      <c r="OA203" s="2"/>
      <c r="OB203" s="2"/>
      <c r="OC203" s="2"/>
      <c r="OD203" s="2"/>
      <c r="OE203" s="2"/>
      <c r="OF203" s="2"/>
      <c r="OG203" s="2"/>
      <c r="OH203" s="2"/>
      <c r="OI203" s="2"/>
      <c r="OJ203" s="2"/>
      <c r="OK203" s="2"/>
      <c r="OL203" s="2"/>
      <c r="OM203" s="2"/>
      <c r="ON203" s="2"/>
      <c r="OO203" s="2"/>
      <c r="OP203" s="2"/>
      <c r="OQ203" s="2"/>
      <c r="OR203" s="2"/>
      <c r="OS203" s="2"/>
      <c r="OT203" s="2"/>
      <c r="OU203" s="2"/>
      <c r="OV203" s="2"/>
      <c r="OW203" s="2"/>
      <c r="OX203" s="2"/>
      <c r="OY203" s="2"/>
      <c r="OZ203" s="2"/>
      <c r="PA203" s="2"/>
      <c r="PB203" s="2"/>
      <c r="PC203" s="2"/>
      <c r="PD203" s="2"/>
      <c r="PE203" s="2"/>
      <c r="PF203" s="2"/>
      <c r="PG203" s="2"/>
      <c r="PH203" s="2"/>
      <c r="PI203" s="2"/>
      <c r="PJ203" s="2"/>
      <c r="PK203" s="2"/>
      <c r="PL203" s="2"/>
      <c r="PM203" s="2"/>
      <c r="PN203" s="2"/>
      <c r="PO203" s="2"/>
      <c r="PP203" s="2"/>
      <c r="PQ203" s="2"/>
      <c r="PR203" s="2"/>
      <c r="PS203" s="2"/>
      <c r="PT203" s="2"/>
      <c r="PU203" s="2"/>
      <c r="PV203" s="2"/>
      <c r="PW203" s="2"/>
      <c r="PX203" s="2"/>
      <c r="PY203" s="2"/>
      <c r="PZ203" s="2"/>
      <c r="QA203" s="2"/>
      <c r="QB203" s="2"/>
      <c r="QC203" s="2"/>
      <c r="QD203" s="2"/>
      <c r="QE203" s="2"/>
      <c r="QF203" s="2"/>
      <c r="QG203" s="2"/>
      <c r="QH203" s="2"/>
      <c r="QI203" s="2"/>
      <c r="QJ203" s="2"/>
      <c r="QK203" s="2"/>
      <c r="QL203" s="2"/>
      <c r="QM203" s="2"/>
      <c r="QN203" s="2"/>
      <c r="QO203" s="2"/>
      <c r="QP203" s="2"/>
      <c r="QQ203" s="2"/>
      <c r="QR203" s="2"/>
      <c r="QS203" s="2"/>
      <c r="QT203" s="2"/>
      <c r="QU203" s="2"/>
      <c r="QV203" s="2"/>
      <c r="QW203" s="2"/>
      <c r="QX203" s="2"/>
      <c r="QY203" s="2"/>
      <c r="QZ203" s="2"/>
      <c r="RA203" s="2"/>
      <c r="RB203" s="2"/>
      <c r="RC203" s="2"/>
      <c r="RD203" s="2"/>
      <c r="RE203" s="2"/>
      <c r="RF203" s="2"/>
      <c r="RG203" s="2"/>
      <c r="RH203" s="2"/>
      <c r="RI203" s="2"/>
      <c r="RJ203" s="2"/>
      <c r="RK203" s="2"/>
      <c r="RL203" s="2"/>
      <c r="RM203" s="2"/>
      <c r="RN203" s="2"/>
      <c r="RO203" s="2"/>
      <c r="RP203" s="2"/>
      <c r="RQ203" s="2"/>
      <c r="RR203" s="2"/>
      <c r="RS203" s="2"/>
      <c r="RT203" s="2"/>
      <c r="RU203" s="2"/>
      <c r="RV203" s="2"/>
      <c r="RW203" s="2"/>
      <c r="RX203" s="2"/>
      <c r="RY203" s="2"/>
      <c r="RZ203" s="2"/>
      <c r="SA203" s="2"/>
      <c r="SB203" s="2"/>
      <c r="SC203" s="2"/>
      <c r="SD203" s="2"/>
      <c r="SE203" s="2"/>
      <c r="SF203" s="2"/>
      <c r="SG203" s="2"/>
      <c r="SH203" s="2"/>
      <c r="SI203" s="2"/>
      <c r="SJ203" s="2"/>
      <c r="SK203" s="2"/>
      <c r="SL203" s="2"/>
      <c r="SM203" s="2"/>
      <c r="SN203" s="2"/>
      <c r="SO203" s="2"/>
      <c r="SP203" s="2"/>
      <c r="SQ203" s="2"/>
      <c r="SR203" s="2"/>
      <c r="SS203" s="2"/>
      <c r="ST203" s="2"/>
      <c r="SU203" s="2"/>
      <c r="SV203" s="2"/>
      <c r="SW203" s="2"/>
      <c r="SX203" s="2"/>
      <c r="SY203" s="2"/>
      <c r="SZ203" s="2"/>
      <c r="TA203" s="2"/>
      <c r="TB203" s="2"/>
      <c r="TC203" s="2"/>
      <c r="TD203" s="2"/>
      <c r="TE203" s="2"/>
      <c r="TI203" s="76"/>
      <c r="TJ203" s="87"/>
      <c r="TK203" s="87"/>
      <c r="TL203" s="87"/>
      <c r="TM203" s="76"/>
      <c r="TN203" s="87"/>
      <c r="TO203" s="87"/>
      <c r="TP203" s="87"/>
      <c r="TQ203" s="87"/>
      <c r="TR203" s="87"/>
      <c r="TS203" s="87"/>
      <c r="TT203" s="87"/>
      <c r="TU203" s="87"/>
      <c r="TV203" s="87"/>
      <c r="TW203" s="87"/>
      <c r="TX203" s="87"/>
      <c r="TY203" s="87"/>
      <c r="TZ203" s="87"/>
      <c r="UA203" s="87"/>
      <c r="UB203" s="87"/>
      <c r="UC203" s="87"/>
      <c r="UD203" s="87"/>
      <c r="UE203" s="87"/>
      <c r="UF203" s="87"/>
      <c r="UG203" s="87"/>
      <c r="UH203" s="87"/>
      <c r="UI203" s="87"/>
      <c r="UJ203" s="87"/>
      <c r="UK203" s="87"/>
    </row>
    <row r="204" spans="3:557" s="59" customFormat="1">
      <c r="C204" s="92"/>
      <c r="D204" s="92"/>
      <c r="E204" s="83"/>
      <c r="F204" s="170"/>
      <c r="G204" s="80"/>
      <c r="H204" s="87"/>
      <c r="I204" s="87"/>
      <c r="J204" s="217"/>
      <c r="K204" s="80"/>
      <c r="L204" s="87"/>
      <c r="M204" s="87"/>
      <c r="N204" s="217"/>
      <c r="O204" s="80"/>
      <c r="P204" s="87"/>
      <c r="Q204" s="87"/>
      <c r="R204" s="217"/>
      <c r="S204" s="80"/>
      <c r="T204" s="87"/>
      <c r="U204" s="87"/>
      <c r="V204" s="217"/>
      <c r="W204" s="80"/>
      <c r="X204" s="87"/>
      <c r="Y204" s="87"/>
      <c r="Z204" s="217"/>
      <c r="AA204" s="191"/>
      <c r="AB204" s="88"/>
      <c r="AC204" s="88"/>
      <c r="AD204" s="217"/>
      <c r="AE204" s="191"/>
      <c r="AF204" s="88"/>
      <c r="AG204" s="88"/>
      <c r="AH204" s="217"/>
      <c r="AI204" s="191"/>
      <c r="AJ204" s="88"/>
      <c r="AK204" s="88"/>
      <c r="AL204" s="217"/>
      <c r="AM204" s="191"/>
      <c r="AN204" s="88"/>
      <c r="AO204" s="88"/>
      <c r="AP204" s="217"/>
      <c r="AQ204" s="191"/>
      <c r="AR204" s="88"/>
      <c r="AS204" s="88"/>
      <c r="AT204" s="217"/>
      <c r="AU204" s="191"/>
      <c r="AV204" s="88"/>
      <c r="AW204" s="88"/>
      <c r="AX204" s="217"/>
      <c r="AY204" s="191"/>
      <c r="AZ204" s="88"/>
      <c r="BA204" s="88"/>
      <c r="BB204" s="217"/>
      <c r="BC204" s="191"/>
      <c r="BD204" s="88"/>
      <c r="BE204" s="88"/>
      <c r="BF204" s="217"/>
      <c r="BG204" s="87"/>
      <c r="BH204" s="87"/>
      <c r="BI204" s="87"/>
      <c r="BJ204" s="217"/>
      <c r="BK204" s="87"/>
      <c r="BL204" s="87"/>
      <c r="BM204" s="87"/>
      <c r="BN204" s="217"/>
      <c r="BO204" s="87"/>
      <c r="BP204" s="87"/>
      <c r="BQ204" s="87"/>
      <c r="BR204" s="217"/>
      <c r="BS204" s="87"/>
      <c r="BT204" s="87"/>
      <c r="BU204" s="87"/>
      <c r="BV204" s="217"/>
      <c r="BW204" s="87"/>
      <c r="BX204" s="87"/>
      <c r="BY204" s="87"/>
      <c r="BZ204" s="217"/>
      <c r="CA204" s="87"/>
      <c r="CB204" s="87"/>
      <c r="CC204" s="87"/>
      <c r="CD204" s="217"/>
      <c r="CE204" s="87"/>
      <c r="CF204" s="87"/>
      <c r="CG204" s="87"/>
      <c r="CH204" s="217"/>
      <c r="CI204" s="87"/>
      <c r="CJ204" s="87"/>
      <c r="CK204" s="87"/>
      <c r="CL204" s="217"/>
      <c r="CM204" s="87"/>
      <c r="CN204" s="87"/>
      <c r="CO204" s="87"/>
      <c r="CP204" s="217"/>
      <c r="CQ204" s="87"/>
      <c r="CR204" s="87"/>
      <c r="CS204" s="87"/>
      <c r="CT204" s="217"/>
      <c r="CU204" s="87"/>
      <c r="CV204" s="87"/>
      <c r="CW204" s="87"/>
      <c r="CX204" s="87"/>
      <c r="CY204" s="191"/>
      <c r="CZ204" s="87"/>
      <c r="DA204" s="87"/>
      <c r="DB204" s="87"/>
      <c r="DC204" s="191"/>
      <c r="DD204" s="87"/>
      <c r="DE204" s="87"/>
      <c r="DF204" s="87"/>
      <c r="DG204" s="191"/>
      <c r="DH204" s="87"/>
      <c r="DI204" s="87"/>
      <c r="DJ204" s="217"/>
      <c r="DK204" s="87"/>
      <c r="DL204" s="87"/>
      <c r="DM204" s="87"/>
      <c r="DN204" s="217"/>
      <c r="DO204" s="87"/>
      <c r="DP204" s="87"/>
      <c r="DQ204" s="87"/>
      <c r="DR204" s="87"/>
      <c r="DS204" s="2"/>
      <c r="DT204" s="2"/>
      <c r="DU204" s="2"/>
      <c r="DV204" s="2"/>
      <c r="DW204" s="2"/>
      <c r="DX204" s="2"/>
      <c r="DY204" s="2"/>
      <c r="DZ204" s="2"/>
      <c r="EA204" s="2"/>
      <c r="EB204" s="2"/>
      <c r="EC204" s="2"/>
      <c r="ED204" s="2"/>
      <c r="EE204" s="2"/>
      <c r="EF204" s="2"/>
      <c r="EG204" s="2"/>
      <c r="EH204" s="2"/>
      <c r="EI204" s="2"/>
      <c r="EJ204" s="2"/>
      <c r="EK204" s="2"/>
      <c r="EL204" s="2"/>
      <c r="EM204" s="2"/>
      <c r="EN204" s="2"/>
      <c r="EO204" s="2"/>
      <c r="EP204" s="2"/>
      <c r="EQ204" s="2"/>
      <c r="ER204" s="2"/>
      <c r="ES204" s="2"/>
      <c r="ET204" s="2"/>
      <c r="EU204" s="2"/>
      <c r="EV204" s="2"/>
      <c r="EW204" s="2"/>
      <c r="EX204" s="2"/>
      <c r="EY204" s="2"/>
      <c r="EZ204" s="2"/>
      <c r="FA204" s="2"/>
      <c r="FB204" s="2"/>
      <c r="FC204" s="2"/>
      <c r="FD204" s="2"/>
      <c r="FE204" s="2"/>
      <c r="FF204" s="2"/>
      <c r="FG204" s="2"/>
      <c r="FH204" s="2"/>
      <c r="FI204" s="2"/>
      <c r="FJ204" s="2"/>
      <c r="FK204" s="2"/>
      <c r="FL204" s="2"/>
      <c r="FM204" s="2"/>
      <c r="FN204" s="2"/>
      <c r="FO204" s="2"/>
      <c r="FP204" s="2"/>
      <c r="FQ204" s="2"/>
      <c r="FR204" s="2"/>
      <c r="FS204" s="2"/>
      <c r="FT204" s="2"/>
      <c r="FU204" s="2"/>
      <c r="FV204" s="2"/>
      <c r="FW204" s="2"/>
      <c r="FX204" s="2"/>
      <c r="FY204" s="2"/>
      <c r="FZ204" s="2"/>
      <c r="GA204" s="2"/>
      <c r="GB204" s="2"/>
      <c r="GC204" s="2"/>
      <c r="GD204" s="2"/>
      <c r="GE204" s="2"/>
      <c r="GF204" s="2"/>
      <c r="GG204" s="2"/>
      <c r="GH204" s="2"/>
      <c r="GI204" s="2"/>
      <c r="GJ204" s="2"/>
      <c r="GK204" s="2"/>
      <c r="GL204" s="2"/>
      <c r="GM204" s="2"/>
      <c r="GN204" s="2"/>
      <c r="GO204" s="2"/>
      <c r="GP204" s="2"/>
      <c r="GQ204" s="2"/>
      <c r="GR204" s="2"/>
      <c r="GS204" s="2"/>
      <c r="GT204" s="2"/>
      <c r="GU204" s="2"/>
      <c r="GV204" s="2"/>
      <c r="GW204" s="2"/>
      <c r="GX204" s="2"/>
      <c r="GY204" s="2"/>
      <c r="GZ204" s="2"/>
      <c r="HA204" s="2"/>
      <c r="HB204" s="2"/>
      <c r="HC204" s="2"/>
      <c r="HD204" s="2"/>
      <c r="HE204" s="2"/>
      <c r="HF204" s="2"/>
      <c r="HG204" s="2"/>
      <c r="HH204" s="2"/>
      <c r="HI204" s="2"/>
      <c r="HJ204" s="2"/>
      <c r="HK204" s="2"/>
      <c r="HL204" s="2"/>
      <c r="HM204" s="2"/>
      <c r="HN204" s="2"/>
      <c r="HO204" s="2"/>
      <c r="HP204" s="2"/>
      <c r="HQ204" s="2"/>
      <c r="HR204" s="2"/>
      <c r="HS204" s="2"/>
      <c r="HT204" s="2"/>
      <c r="HU204" s="2"/>
      <c r="HV204" s="2"/>
      <c r="HW204" s="2"/>
      <c r="HX204" s="2"/>
      <c r="HY204" s="2"/>
      <c r="HZ204" s="2"/>
      <c r="IA204" s="2"/>
      <c r="IB204" s="2"/>
      <c r="IC204" s="2"/>
      <c r="ID204" s="2"/>
      <c r="IE204" s="2"/>
      <c r="IF204" s="2"/>
      <c r="IG204" s="2"/>
      <c r="IH204" s="2"/>
      <c r="II204" s="2"/>
      <c r="IJ204" s="2"/>
      <c r="IK204" s="2"/>
      <c r="IL204" s="2"/>
      <c r="IM204" s="2"/>
      <c r="IN204" s="2"/>
      <c r="IO204" s="2"/>
      <c r="IP204" s="2"/>
      <c r="IQ204" s="2"/>
      <c r="IR204" s="2"/>
      <c r="IS204" s="2"/>
      <c r="IT204" s="2"/>
      <c r="IU204" s="2"/>
      <c r="IV204" s="2"/>
      <c r="IW204" s="2"/>
      <c r="IX204" s="2"/>
      <c r="IY204" s="2"/>
      <c r="IZ204" s="2"/>
      <c r="JA204" s="2"/>
      <c r="JB204" s="2"/>
      <c r="JC204" s="2"/>
      <c r="JD204" s="2"/>
      <c r="JE204" s="2"/>
      <c r="JF204" s="2"/>
      <c r="JG204" s="2"/>
      <c r="JH204" s="2"/>
      <c r="JI204" s="2"/>
      <c r="JJ204" s="2"/>
      <c r="JK204" s="2"/>
      <c r="JL204" s="2"/>
      <c r="JM204" s="2"/>
      <c r="JN204" s="2"/>
      <c r="JO204" s="2"/>
      <c r="JP204" s="2"/>
      <c r="JQ204" s="2"/>
      <c r="JR204" s="2"/>
      <c r="JS204" s="2"/>
      <c r="JT204" s="2"/>
      <c r="JU204" s="2"/>
      <c r="JV204" s="2"/>
      <c r="JW204" s="2"/>
      <c r="JX204" s="2"/>
      <c r="JY204" s="2"/>
      <c r="JZ204" s="2"/>
      <c r="KA204" s="2"/>
      <c r="KB204" s="2"/>
      <c r="KC204" s="2"/>
      <c r="KD204" s="2"/>
      <c r="KE204" s="2"/>
      <c r="KF204" s="2"/>
      <c r="KG204" s="2"/>
      <c r="KH204" s="2"/>
      <c r="KI204" s="2"/>
      <c r="KJ204" s="2"/>
      <c r="KK204" s="2"/>
      <c r="KL204" s="2"/>
      <c r="KM204" s="2"/>
      <c r="KN204" s="2"/>
      <c r="KO204" s="2"/>
      <c r="KP204" s="2"/>
      <c r="KQ204" s="2"/>
      <c r="KR204" s="2"/>
      <c r="KS204" s="2"/>
      <c r="KT204" s="2"/>
      <c r="KU204" s="2"/>
      <c r="KV204" s="2"/>
      <c r="KW204" s="2"/>
      <c r="KX204" s="2"/>
      <c r="KY204" s="2"/>
      <c r="KZ204" s="2"/>
      <c r="LA204" s="2"/>
      <c r="LB204" s="2"/>
      <c r="LC204" s="2"/>
      <c r="LD204" s="2"/>
      <c r="LE204" s="2"/>
      <c r="LF204" s="2"/>
      <c r="LG204" s="2"/>
      <c r="LH204" s="2"/>
      <c r="LI204" s="2"/>
      <c r="LJ204" s="2"/>
      <c r="LK204" s="2"/>
      <c r="LL204" s="2"/>
      <c r="LM204" s="2"/>
      <c r="LN204" s="2"/>
      <c r="LO204" s="2"/>
      <c r="LP204" s="2"/>
      <c r="LQ204" s="2"/>
      <c r="LR204" s="2"/>
      <c r="LS204" s="2"/>
      <c r="LT204" s="2"/>
      <c r="LU204" s="2"/>
      <c r="LV204" s="2"/>
      <c r="LW204" s="2"/>
      <c r="LX204" s="2"/>
      <c r="LY204" s="2"/>
      <c r="LZ204" s="2"/>
      <c r="MA204" s="2"/>
      <c r="MB204" s="2"/>
      <c r="MC204" s="2"/>
      <c r="MD204" s="2"/>
      <c r="ME204" s="2"/>
      <c r="MF204" s="2"/>
      <c r="MG204" s="2"/>
      <c r="MH204" s="2"/>
      <c r="MI204" s="2"/>
      <c r="MJ204" s="2"/>
      <c r="MK204" s="2"/>
      <c r="ML204" s="2"/>
      <c r="MM204" s="2"/>
      <c r="MN204" s="2"/>
      <c r="MO204" s="2"/>
      <c r="MP204" s="2"/>
      <c r="MQ204" s="2"/>
      <c r="MR204" s="2"/>
      <c r="MS204" s="2"/>
      <c r="MT204" s="2"/>
      <c r="MU204" s="2"/>
      <c r="MV204" s="2"/>
      <c r="MW204" s="2"/>
      <c r="MX204" s="2"/>
      <c r="MY204" s="2"/>
      <c r="MZ204" s="2"/>
      <c r="NA204" s="2"/>
      <c r="NB204" s="2"/>
      <c r="NC204" s="2"/>
      <c r="ND204" s="2"/>
      <c r="NE204" s="2"/>
      <c r="NF204" s="2"/>
      <c r="NG204" s="2"/>
      <c r="NH204" s="2"/>
      <c r="NI204" s="2"/>
      <c r="NJ204" s="2"/>
      <c r="NK204" s="2"/>
      <c r="NL204" s="2"/>
      <c r="NM204" s="2"/>
      <c r="NN204" s="2"/>
      <c r="NO204" s="2"/>
      <c r="NP204" s="2"/>
      <c r="NQ204" s="2"/>
      <c r="NR204" s="2"/>
      <c r="NS204" s="2"/>
      <c r="NT204" s="2"/>
      <c r="NU204" s="2"/>
      <c r="NV204" s="2"/>
      <c r="NW204" s="2"/>
      <c r="NX204" s="2"/>
      <c r="NY204" s="2"/>
      <c r="NZ204" s="2"/>
      <c r="OA204" s="2"/>
      <c r="OB204" s="2"/>
      <c r="OC204" s="2"/>
      <c r="OD204" s="2"/>
      <c r="OE204" s="2"/>
      <c r="OF204" s="2"/>
      <c r="OG204" s="2"/>
      <c r="OH204" s="2"/>
      <c r="OI204" s="2"/>
      <c r="OJ204" s="2"/>
      <c r="OK204" s="2"/>
      <c r="OL204" s="2"/>
      <c r="OM204" s="2"/>
      <c r="ON204" s="2"/>
      <c r="OO204" s="2"/>
      <c r="OP204" s="2"/>
      <c r="OQ204" s="2"/>
      <c r="OR204" s="2"/>
      <c r="OS204" s="2"/>
      <c r="OT204" s="2"/>
      <c r="OU204" s="2"/>
      <c r="OV204" s="2"/>
      <c r="OW204" s="2"/>
      <c r="OX204" s="2"/>
      <c r="OY204" s="2"/>
      <c r="OZ204" s="2"/>
      <c r="PA204" s="2"/>
      <c r="PB204" s="2"/>
      <c r="PC204" s="2"/>
      <c r="PD204" s="2"/>
      <c r="PE204" s="2"/>
      <c r="PF204" s="2"/>
      <c r="PG204" s="2"/>
      <c r="PH204" s="2"/>
      <c r="PI204" s="2"/>
      <c r="PJ204" s="2"/>
      <c r="PK204" s="2"/>
      <c r="PL204" s="2"/>
      <c r="PM204" s="2"/>
      <c r="PN204" s="2"/>
      <c r="PO204" s="2"/>
      <c r="PP204" s="2"/>
      <c r="PQ204" s="2"/>
      <c r="PR204" s="2"/>
      <c r="PS204" s="2"/>
      <c r="PT204" s="2"/>
      <c r="PU204" s="2"/>
      <c r="PV204" s="2"/>
      <c r="PW204" s="2"/>
      <c r="PX204" s="2"/>
      <c r="PY204" s="2"/>
      <c r="PZ204" s="2"/>
      <c r="QA204" s="2"/>
      <c r="QB204" s="2"/>
      <c r="QC204" s="2"/>
      <c r="QD204" s="2"/>
      <c r="QE204" s="2"/>
      <c r="QF204" s="2"/>
      <c r="QG204" s="2"/>
      <c r="QH204" s="2"/>
      <c r="QI204" s="2"/>
      <c r="QJ204" s="2"/>
      <c r="QK204" s="2"/>
      <c r="QL204" s="2"/>
      <c r="QM204" s="2"/>
      <c r="QN204" s="2"/>
      <c r="QO204" s="2"/>
      <c r="QP204" s="2"/>
      <c r="QQ204" s="2"/>
      <c r="QR204" s="2"/>
      <c r="QS204" s="2"/>
      <c r="QT204" s="2"/>
      <c r="QU204" s="2"/>
      <c r="QV204" s="2"/>
      <c r="QW204" s="2"/>
      <c r="QX204" s="2"/>
      <c r="QY204" s="2"/>
      <c r="QZ204" s="2"/>
      <c r="RA204" s="2"/>
      <c r="RB204" s="2"/>
      <c r="RC204" s="2"/>
      <c r="RD204" s="2"/>
      <c r="RE204" s="2"/>
      <c r="RF204" s="2"/>
      <c r="RG204" s="2"/>
      <c r="RH204" s="2"/>
      <c r="RI204" s="2"/>
      <c r="RJ204" s="2"/>
      <c r="RK204" s="2"/>
      <c r="RL204" s="2"/>
      <c r="RM204" s="2"/>
      <c r="RN204" s="2"/>
      <c r="RO204" s="2"/>
      <c r="RP204" s="2"/>
      <c r="RQ204" s="2"/>
      <c r="RR204" s="2"/>
      <c r="RS204" s="2"/>
      <c r="RT204" s="2"/>
      <c r="RU204" s="2"/>
      <c r="RV204" s="2"/>
      <c r="RW204" s="2"/>
      <c r="RX204" s="2"/>
      <c r="RY204" s="2"/>
      <c r="RZ204" s="2"/>
      <c r="SA204" s="2"/>
      <c r="SB204" s="2"/>
      <c r="SC204" s="2"/>
      <c r="SD204" s="2"/>
      <c r="SE204" s="2"/>
      <c r="SF204" s="2"/>
      <c r="SG204" s="2"/>
      <c r="SH204" s="2"/>
      <c r="SI204" s="2"/>
      <c r="SJ204" s="2"/>
      <c r="SK204" s="2"/>
      <c r="SL204" s="2"/>
      <c r="SM204" s="2"/>
      <c r="SN204" s="2"/>
      <c r="SO204" s="2"/>
      <c r="SP204" s="2"/>
      <c r="SQ204" s="2"/>
      <c r="SR204" s="2"/>
      <c r="SS204" s="2"/>
      <c r="ST204" s="2"/>
      <c r="SU204" s="2"/>
      <c r="SV204" s="2"/>
      <c r="SW204" s="2"/>
      <c r="SX204" s="2"/>
      <c r="SY204" s="2"/>
      <c r="SZ204" s="2"/>
      <c r="TA204" s="2"/>
      <c r="TB204" s="2"/>
      <c r="TC204" s="2"/>
      <c r="TD204" s="2"/>
      <c r="TE204" s="2"/>
      <c r="TI204" s="76"/>
      <c r="TJ204" s="87"/>
      <c r="TK204" s="87"/>
      <c r="TL204" s="87"/>
      <c r="TM204" s="76"/>
      <c r="TN204" s="87"/>
      <c r="TO204" s="87"/>
      <c r="TP204" s="87"/>
      <c r="TQ204" s="87"/>
      <c r="TR204" s="87"/>
      <c r="TS204" s="87"/>
      <c r="TT204" s="87"/>
      <c r="TU204" s="87"/>
      <c r="TV204" s="87"/>
      <c r="TW204" s="87"/>
      <c r="TX204" s="87"/>
      <c r="TY204" s="87"/>
      <c r="TZ204" s="87"/>
      <c r="UA204" s="87"/>
      <c r="UB204" s="87"/>
      <c r="UC204" s="87"/>
      <c r="UD204" s="87"/>
      <c r="UE204" s="87"/>
      <c r="UF204" s="87"/>
      <c r="UG204" s="87"/>
      <c r="UH204" s="87"/>
      <c r="UI204" s="87"/>
      <c r="UJ204" s="87"/>
      <c r="UK204" s="87"/>
    </row>
    <row r="205" spans="3:557" s="59" customFormat="1">
      <c r="C205" s="92"/>
      <c r="D205" s="92"/>
      <c r="E205" s="83"/>
      <c r="F205" s="170"/>
      <c r="G205" s="80"/>
      <c r="H205" s="87"/>
      <c r="I205" s="87"/>
      <c r="J205" s="217"/>
      <c r="K205" s="80"/>
      <c r="L205" s="87"/>
      <c r="M205" s="87"/>
      <c r="N205" s="217"/>
      <c r="O205" s="80"/>
      <c r="P205" s="87"/>
      <c r="Q205" s="87"/>
      <c r="R205" s="217"/>
      <c r="S205" s="80"/>
      <c r="T205" s="87"/>
      <c r="U205" s="87"/>
      <c r="V205" s="217"/>
      <c r="W205" s="80"/>
      <c r="X205" s="87"/>
      <c r="Y205" s="87"/>
      <c r="Z205" s="217"/>
      <c r="AA205" s="191"/>
      <c r="AB205" s="88"/>
      <c r="AC205" s="88"/>
      <c r="AD205" s="217"/>
      <c r="AE205" s="191"/>
      <c r="AF205" s="88"/>
      <c r="AG205" s="88"/>
      <c r="AH205" s="217"/>
      <c r="AI205" s="191"/>
      <c r="AJ205" s="88"/>
      <c r="AK205" s="88"/>
      <c r="AL205" s="217"/>
      <c r="AM205" s="191"/>
      <c r="AN205" s="88"/>
      <c r="AO205" s="88"/>
      <c r="AP205" s="217"/>
      <c r="AQ205" s="191"/>
      <c r="AR205" s="88"/>
      <c r="AS205" s="88"/>
      <c r="AT205" s="217"/>
      <c r="AU205" s="191"/>
      <c r="AV205" s="88"/>
      <c r="AW205" s="88"/>
      <c r="AX205" s="217"/>
      <c r="AY205" s="191"/>
      <c r="AZ205" s="88"/>
      <c r="BA205" s="88"/>
      <c r="BB205" s="217"/>
      <c r="BC205" s="191"/>
      <c r="BD205" s="88"/>
      <c r="BE205" s="88"/>
      <c r="BF205" s="217"/>
      <c r="BG205" s="87"/>
      <c r="BH205" s="87"/>
      <c r="BI205" s="87"/>
      <c r="BJ205" s="217"/>
      <c r="BK205" s="87"/>
      <c r="BL205" s="87"/>
      <c r="BM205" s="87"/>
      <c r="BN205" s="217"/>
      <c r="BO205" s="87"/>
      <c r="BP205" s="87"/>
      <c r="BQ205" s="87"/>
      <c r="BR205" s="217"/>
      <c r="BS205" s="87"/>
      <c r="BT205" s="87"/>
      <c r="BU205" s="87"/>
      <c r="BV205" s="217"/>
      <c r="BW205" s="87"/>
      <c r="BX205" s="87"/>
      <c r="BY205" s="87"/>
      <c r="BZ205" s="217"/>
      <c r="CA205" s="87"/>
      <c r="CB205" s="87"/>
      <c r="CC205" s="87"/>
      <c r="CD205" s="217"/>
      <c r="CE205" s="87"/>
      <c r="CF205" s="87"/>
      <c r="CG205" s="87"/>
      <c r="CH205" s="217"/>
      <c r="CI205" s="87"/>
      <c r="CJ205" s="87"/>
      <c r="CK205" s="87"/>
      <c r="CL205" s="217"/>
      <c r="CM205" s="87"/>
      <c r="CN205" s="87"/>
      <c r="CO205" s="87"/>
      <c r="CP205" s="217"/>
      <c r="CQ205" s="87"/>
      <c r="CR205" s="87"/>
      <c r="CS205" s="87"/>
      <c r="CT205" s="217"/>
      <c r="CU205" s="87"/>
      <c r="CV205" s="87"/>
      <c r="CW205" s="87"/>
      <c r="CX205" s="87"/>
      <c r="CY205" s="191"/>
      <c r="CZ205" s="87"/>
      <c r="DA205" s="87"/>
      <c r="DB205" s="87"/>
      <c r="DC205" s="191"/>
      <c r="DD205" s="87"/>
      <c r="DE205" s="87"/>
      <c r="DF205" s="87"/>
      <c r="DG205" s="191"/>
      <c r="DH205" s="87"/>
      <c r="DI205" s="87"/>
      <c r="DJ205" s="217"/>
      <c r="DK205" s="87"/>
      <c r="DL205" s="87"/>
      <c r="DM205" s="87"/>
      <c r="DN205" s="217"/>
      <c r="DO205" s="87"/>
      <c r="DP205" s="87"/>
      <c r="DQ205" s="87"/>
      <c r="DR205" s="87"/>
      <c r="DS205" s="2"/>
      <c r="DT205" s="2"/>
      <c r="DU205" s="2"/>
      <c r="DV205" s="2"/>
      <c r="DW205" s="2"/>
      <c r="DX205" s="2"/>
      <c r="DY205" s="2"/>
      <c r="DZ205" s="2"/>
      <c r="EA205" s="2"/>
      <c r="EB205" s="2"/>
      <c r="EC205" s="2"/>
      <c r="ED205" s="2"/>
      <c r="EE205" s="2"/>
      <c r="EF205" s="2"/>
      <c r="EG205" s="2"/>
      <c r="EH205" s="2"/>
      <c r="EI205" s="2"/>
      <c r="EJ205" s="2"/>
      <c r="EK205" s="2"/>
      <c r="EL205" s="2"/>
      <c r="EM205" s="2"/>
      <c r="EN205" s="2"/>
      <c r="EO205" s="2"/>
      <c r="EP205" s="2"/>
      <c r="EQ205" s="2"/>
      <c r="ER205" s="2"/>
      <c r="ES205" s="2"/>
      <c r="ET205" s="2"/>
      <c r="EU205" s="2"/>
      <c r="EV205" s="2"/>
      <c r="EW205" s="2"/>
      <c r="EX205" s="2"/>
      <c r="EY205" s="2"/>
      <c r="EZ205" s="2"/>
      <c r="FA205" s="2"/>
      <c r="FB205" s="2"/>
      <c r="FC205" s="2"/>
      <c r="FD205" s="2"/>
      <c r="FE205" s="2"/>
      <c r="FF205" s="2"/>
      <c r="FG205" s="2"/>
      <c r="FH205" s="2"/>
      <c r="FI205" s="2"/>
      <c r="FJ205" s="2"/>
      <c r="FK205" s="2"/>
      <c r="FL205" s="2"/>
      <c r="FM205" s="2"/>
      <c r="FN205" s="2"/>
      <c r="FO205" s="2"/>
      <c r="FP205" s="2"/>
      <c r="FQ205" s="2"/>
      <c r="FR205" s="2"/>
      <c r="FS205" s="2"/>
      <c r="FT205" s="2"/>
      <c r="FU205" s="2"/>
      <c r="FV205" s="2"/>
      <c r="FW205" s="2"/>
      <c r="FX205" s="2"/>
      <c r="FY205" s="2"/>
      <c r="FZ205" s="2"/>
      <c r="GA205" s="2"/>
      <c r="GB205" s="2"/>
      <c r="GC205" s="2"/>
      <c r="GD205" s="2"/>
      <c r="GE205" s="2"/>
      <c r="GF205" s="2"/>
      <c r="GG205" s="2"/>
      <c r="GH205" s="2"/>
      <c r="GI205" s="2"/>
      <c r="GJ205" s="2"/>
      <c r="GK205" s="2"/>
      <c r="GL205" s="2"/>
      <c r="GM205" s="2"/>
      <c r="GN205" s="2"/>
      <c r="GO205" s="2"/>
      <c r="GP205" s="2"/>
      <c r="GQ205" s="2"/>
      <c r="GR205" s="2"/>
      <c r="GS205" s="2"/>
      <c r="GT205" s="2"/>
      <c r="GU205" s="2"/>
      <c r="GV205" s="2"/>
      <c r="GW205" s="2"/>
      <c r="GX205" s="2"/>
      <c r="GY205" s="2"/>
      <c r="GZ205" s="2"/>
      <c r="HA205" s="2"/>
      <c r="HB205" s="2"/>
      <c r="HC205" s="2"/>
      <c r="HD205" s="2"/>
      <c r="HE205" s="2"/>
      <c r="HF205" s="2"/>
      <c r="HG205" s="2"/>
      <c r="HH205" s="2"/>
      <c r="HI205" s="2"/>
      <c r="HJ205" s="2"/>
      <c r="HK205" s="2"/>
      <c r="HL205" s="2"/>
      <c r="HM205" s="2"/>
      <c r="HN205" s="2"/>
      <c r="HO205" s="2"/>
      <c r="HP205" s="2"/>
      <c r="HQ205" s="2"/>
      <c r="HR205" s="2"/>
      <c r="HS205" s="2"/>
      <c r="HT205" s="2"/>
      <c r="HU205" s="2"/>
      <c r="HV205" s="2"/>
      <c r="HW205" s="2"/>
      <c r="HX205" s="2"/>
      <c r="HY205" s="2"/>
      <c r="HZ205" s="2"/>
      <c r="IA205" s="2"/>
      <c r="IB205" s="2"/>
      <c r="IC205" s="2"/>
      <c r="ID205" s="2"/>
      <c r="IE205" s="2"/>
      <c r="IF205" s="2"/>
      <c r="IG205" s="2"/>
      <c r="IH205" s="2"/>
      <c r="II205" s="2"/>
      <c r="IJ205" s="2"/>
      <c r="IK205" s="2"/>
      <c r="IL205" s="2"/>
      <c r="IM205" s="2"/>
      <c r="IN205" s="2"/>
      <c r="IO205" s="2"/>
      <c r="IP205" s="2"/>
      <c r="IQ205" s="2"/>
      <c r="IR205" s="2"/>
      <c r="IS205" s="2"/>
      <c r="IT205" s="2"/>
      <c r="IU205" s="2"/>
      <c r="IV205" s="2"/>
      <c r="IW205" s="2"/>
      <c r="IX205" s="2"/>
      <c r="IY205" s="2"/>
      <c r="IZ205" s="2"/>
      <c r="JA205" s="2"/>
      <c r="JB205" s="2"/>
      <c r="JC205" s="2"/>
      <c r="JD205" s="2"/>
      <c r="JE205" s="2"/>
      <c r="JF205" s="2"/>
      <c r="JG205" s="2"/>
      <c r="JH205" s="2"/>
      <c r="JI205" s="2"/>
      <c r="JJ205" s="2"/>
      <c r="JK205" s="2"/>
      <c r="JL205" s="2"/>
      <c r="JM205" s="2"/>
      <c r="JN205" s="2"/>
      <c r="JO205" s="2"/>
      <c r="JP205" s="2"/>
      <c r="JQ205" s="2"/>
      <c r="JR205" s="2"/>
      <c r="JS205" s="2"/>
      <c r="JT205" s="2"/>
      <c r="JU205" s="2"/>
      <c r="JV205" s="2"/>
      <c r="JW205" s="2"/>
      <c r="JX205" s="2"/>
      <c r="JY205" s="2"/>
      <c r="JZ205" s="2"/>
      <c r="KA205" s="2"/>
      <c r="KB205" s="2"/>
      <c r="KC205" s="2"/>
      <c r="KD205" s="2"/>
      <c r="KE205" s="2"/>
      <c r="KF205" s="2"/>
      <c r="KG205" s="2"/>
      <c r="KH205" s="2"/>
      <c r="KI205" s="2"/>
      <c r="KJ205" s="2"/>
      <c r="KK205" s="2"/>
      <c r="KL205" s="2"/>
      <c r="KM205" s="2"/>
      <c r="KN205" s="2"/>
      <c r="KO205" s="2"/>
      <c r="KP205" s="2"/>
      <c r="KQ205" s="2"/>
      <c r="KR205" s="2"/>
      <c r="KS205" s="2"/>
      <c r="KT205" s="2"/>
      <c r="KU205" s="2"/>
      <c r="KV205" s="2"/>
      <c r="KW205" s="2"/>
      <c r="KX205" s="2"/>
      <c r="KY205" s="2"/>
      <c r="KZ205" s="2"/>
      <c r="LA205" s="2"/>
      <c r="LB205" s="2"/>
      <c r="LC205" s="2"/>
      <c r="LD205" s="2"/>
      <c r="LE205" s="2"/>
      <c r="LF205" s="2"/>
      <c r="LG205" s="2"/>
      <c r="LH205" s="2"/>
      <c r="LI205" s="2"/>
      <c r="LJ205" s="2"/>
      <c r="LK205" s="2"/>
      <c r="LL205" s="2"/>
      <c r="LM205" s="2"/>
      <c r="LN205" s="2"/>
      <c r="LO205" s="2"/>
      <c r="LP205" s="2"/>
      <c r="LQ205" s="2"/>
      <c r="LR205" s="2"/>
      <c r="LS205" s="2"/>
      <c r="LT205" s="2"/>
      <c r="LU205" s="2"/>
      <c r="LV205" s="2"/>
      <c r="LW205" s="2"/>
      <c r="LX205" s="2"/>
      <c r="LY205" s="2"/>
      <c r="LZ205" s="2"/>
      <c r="MA205" s="2"/>
      <c r="MB205" s="2"/>
      <c r="MC205" s="2"/>
      <c r="MD205" s="2"/>
      <c r="ME205" s="2"/>
      <c r="MF205" s="2"/>
      <c r="MG205" s="2"/>
      <c r="MH205" s="2"/>
      <c r="MI205" s="2"/>
      <c r="MJ205" s="2"/>
      <c r="MK205" s="2"/>
      <c r="ML205" s="2"/>
      <c r="MM205" s="2"/>
      <c r="MN205" s="2"/>
      <c r="MO205" s="2"/>
      <c r="MP205" s="2"/>
      <c r="MQ205" s="2"/>
      <c r="MR205" s="2"/>
      <c r="MS205" s="2"/>
      <c r="MT205" s="2"/>
      <c r="MU205" s="2"/>
      <c r="MV205" s="2"/>
      <c r="MW205" s="2"/>
      <c r="MX205" s="2"/>
      <c r="MY205" s="2"/>
      <c r="MZ205" s="2"/>
      <c r="NA205" s="2"/>
      <c r="NB205" s="2"/>
      <c r="NC205" s="2"/>
      <c r="ND205" s="2"/>
      <c r="NE205" s="2"/>
      <c r="NF205" s="2"/>
      <c r="NG205" s="2"/>
      <c r="NH205" s="2"/>
      <c r="NI205" s="2"/>
      <c r="NJ205" s="2"/>
      <c r="NK205" s="2"/>
      <c r="NL205" s="2"/>
      <c r="NM205" s="2"/>
      <c r="NN205" s="2"/>
      <c r="NO205" s="2"/>
      <c r="NP205" s="2"/>
      <c r="NQ205" s="2"/>
      <c r="NR205" s="2"/>
      <c r="NS205" s="2"/>
      <c r="NT205" s="2"/>
      <c r="NU205" s="2"/>
      <c r="NV205" s="2"/>
      <c r="NW205" s="2"/>
      <c r="NX205" s="2"/>
      <c r="NY205" s="2"/>
      <c r="NZ205" s="2"/>
      <c r="OA205" s="2"/>
      <c r="OB205" s="2"/>
      <c r="OC205" s="2"/>
      <c r="OD205" s="2"/>
      <c r="OE205" s="2"/>
      <c r="OF205" s="2"/>
      <c r="OG205" s="2"/>
      <c r="OH205" s="2"/>
      <c r="OI205" s="2"/>
      <c r="OJ205" s="2"/>
      <c r="OK205" s="2"/>
      <c r="OL205" s="2"/>
      <c r="OM205" s="2"/>
      <c r="ON205" s="2"/>
      <c r="OO205" s="2"/>
      <c r="OP205" s="2"/>
      <c r="OQ205" s="2"/>
      <c r="OR205" s="2"/>
      <c r="OS205" s="2"/>
      <c r="OT205" s="2"/>
      <c r="OU205" s="2"/>
      <c r="OV205" s="2"/>
      <c r="OW205" s="2"/>
      <c r="OX205" s="2"/>
      <c r="OY205" s="2"/>
      <c r="OZ205" s="2"/>
      <c r="PA205" s="2"/>
      <c r="PB205" s="2"/>
      <c r="PC205" s="2"/>
      <c r="PD205" s="2"/>
      <c r="PE205" s="2"/>
      <c r="PF205" s="2"/>
      <c r="PG205" s="2"/>
      <c r="PH205" s="2"/>
      <c r="PI205" s="2"/>
      <c r="PJ205" s="2"/>
      <c r="PK205" s="2"/>
      <c r="PL205" s="2"/>
      <c r="PM205" s="2"/>
      <c r="PN205" s="2"/>
      <c r="PO205" s="2"/>
      <c r="PP205" s="2"/>
      <c r="PQ205" s="2"/>
      <c r="PR205" s="2"/>
      <c r="PS205" s="2"/>
      <c r="PT205" s="2"/>
      <c r="PU205" s="2"/>
      <c r="PV205" s="2"/>
      <c r="PW205" s="2"/>
      <c r="PX205" s="2"/>
      <c r="PY205" s="2"/>
      <c r="PZ205" s="2"/>
      <c r="QA205" s="2"/>
      <c r="QB205" s="2"/>
      <c r="QC205" s="2"/>
      <c r="QD205" s="2"/>
      <c r="QE205" s="2"/>
      <c r="QF205" s="2"/>
      <c r="QG205" s="2"/>
      <c r="QH205" s="2"/>
      <c r="QI205" s="2"/>
      <c r="QJ205" s="2"/>
      <c r="QK205" s="2"/>
      <c r="QL205" s="2"/>
      <c r="QM205" s="2"/>
      <c r="QN205" s="2"/>
      <c r="QO205" s="2"/>
      <c r="QP205" s="2"/>
      <c r="QQ205" s="2"/>
      <c r="QR205" s="2"/>
      <c r="QS205" s="2"/>
      <c r="QT205" s="2"/>
      <c r="QU205" s="2"/>
      <c r="QV205" s="2"/>
      <c r="QW205" s="2"/>
      <c r="QX205" s="2"/>
      <c r="QY205" s="2"/>
      <c r="QZ205" s="2"/>
      <c r="RA205" s="2"/>
      <c r="RB205" s="2"/>
      <c r="RC205" s="2"/>
      <c r="RD205" s="2"/>
      <c r="RE205" s="2"/>
      <c r="RF205" s="2"/>
      <c r="RG205" s="2"/>
      <c r="RH205" s="2"/>
      <c r="RI205" s="2"/>
      <c r="RJ205" s="2"/>
      <c r="RK205" s="2"/>
      <c r="RL205" s="2"/>
      <c r="RM205" s="2"/>
      <c r="RN205" s="2"/>
      <c r="RO205" s="2"/>
      <c r="RP205" s="2"/>
      <c r="RQ205" s="2"/>
      <c r="RR205" s="2"/>
      <c r="RS205" s="2"/>
      <c r="RT205" s="2"/>
      <c r="RU205" s="2"/>
      <c r="RV205" s="2"/>
      <c r="RW205" s="2"/>
      <c r="RX205" s="2"/>
      <c r="RY205" s="2"/>
      <c r="RZ205" s="2"/>
      <c r="SA205" s="2"/>
      <c r="SB205" s="2"/>
      <c r="SC205" s="2"/>
      <c r="SD205" s="2"/>
      <c r="SE205" s="2"/>
      <c r="SF205" s="2"/>
      <c r="SG205" s="2"/>
      <c r="SH205" s="2"/>
      <c r="SI205" s="2"/>
      <c r="SJ205" s="2"/>
      <c r="SK205" s="2"/>
      <c r="SL205" s="2"/>
      <c r="SM205" s="2"/>
      <c r="SN205" s="2"/>
      <c r="SO205" s="2"/>
      <c r="SP205" s="2"/>
      <c r="SQ205" s="2"/>
      <c r="SR205" s="2"/>
      <c r="SS205" s="2"/>
      <c r="ST205" s="2"/>
      <c r="SU205" s="2"/>
      <c r="SV205" s="2"/>
      <c r="SW205" s="2"/>
      <c r="SX205" s="2"/>
      <c r="SY205" s="2"/>
      <c r="SZ205" s="2"/>
      <c r="TA205" s="2"/>
      <c r="TB205" s="2"/>
      <c r="TC205" s="2"/>
      <c r="TD205" s="2"/>
      <c r="TE205" s="1"/>
      <c r="TI205" s="76"/>
      <c r="TJ205" s="87"/>
      <c r="TK205" s="87"/>
      <c r="TL205" s="87"/>
      <c r="TM205" s="76"/>
      <c r="TN205" s="87"/>
      <c r="TO205" s="87"/>
      <c r="TP205" s="87"/>
      <c r="TQ205" s="87"/>
      <c r="TR205" s="87"/>
      <c r="TS205" s="87"/>
      <c r="TT205" s="87"/>
      <c r="TU205" s="87"/>
      <c r="TV205" s="87"/>
      <c r="TW205" s="87"/>
      <c r="TX205" s="87"/>
      <c r="TY205" s="87"/>
      <c r="TZ205" s="87"/>
      <c r="UA205" s="87"/>
      <c r="UB205" s="87"/>
      <c r="UC205" s="87"/>
      <c r="UD205" s="87"/>
      <c r="UE205" s="87"/>
      <c r="UF205" s="87"/>
      <c r="UG205" s="87"/>
      <c r="UH205" s="87"/>
      <c r="UI205" s="87"/>
      <c r="UJ205" s="87"/>
      <c r="UK205" s="87"/>
    </row>
    <row r="206" spans="3:557" s="59" customFormat="1">
      <c r="C206" s="92"/>
      <c r="D206" s="92"/>
      <c r="E206" s="83"/>
      <c r="F206" s="170"/>
      <c r="G206" s="80"/>
      <c r="H206" s="87"/>
      <c r="I206" s="87"/>
      <c r="J206" s="217"/>
      <c r="K206" s="80"/>
      <c r="L206" s="87"/>
      <c r="M206" s="87"/>
      <c r="N206" s="217"/>
      <c r="O206" s="80"/>
      <c r="P206" s="87"/>
      <c r="Q206" s="87"/>
      <c r="R206" s="217"/>
      <c r="S206" s="80"/>
      <c r="T206" s="87"/>
      <c r="U206" s="87"/>
      <c r="V206" s="217"/>
      <c r="W206" s="80"/>
      <c r="X206" s="87"/>
      <c r="Y206" s="87"/>
      <c r="Z206" s="217"/>
      <c r="AA206" s="191"/>
      <c r="AB206" s="88"/>
      <c r="AC206" s="88"/>
      <c r="AD206" s="217"/>
      <c r="AE206" s="191"/>
      <c r="AF206" s="88"/>
      <c r="AG206" s="88"/>
      <c r="AH206" s="217"/>
      <c r="AI206" s="191"/>
      <c r="AJ206" s="88"/>
      <c r="AK206" s="88"/>
      <c r="AL206" s="217"/>
      <c r="AM206" s="191"/>
      <c r="AN206" s="88"/>
      <c r="AO206" s="88"/>
      <c r="AP206" s="217"/>
      <c r="AQ206" s="191"/>
      <c r="AR206" s="88"/>
      <c r="AS206" s="88"/>
      <c r="AT206" s="217"/>
      <c r="AU206" s="191"/>
      <c r="AV206" s="88"/>
      <c r="AW206" s="88"/>
      <c r="AX206" s="217"/>
      <c r="AY206" s="191"/>
      <c r="AZ206" s="88"/>
      <c r="BA206" s="88"/>
      <c r="BB206" s="217"/>
      <c r="BC206" s="191"/>
      <c r="BD206" s="88"/>
      <c r="BE206" s="88"/>
      <c r="BF206" s="217"/>
      <c r="BG206" s="87"/>
      <c r="BH206" s="87"/>
      <c r="BI206" s="87"/>
      <c r="BJ206" s="217"/>
      <c r="BK206" s="87"/>
      <c r="BL206" s="87"/>
      <c r="BM206" s="87"/>
      <c r="BN206" s="217"/>
      <c r="BO206" s="87"/>
      <c r="BP206" s="87"/>
      <c r="BQ206" s="87"/>
      <c r="BR206" s="217"/>
      <c r="BS206" s="87"/>
      <c r="BT206" s="87"/>
      <c r="BU206" s="87"/>
      <c r="BV206" s="217"/>
      <c r="BW206" s="87"/>
      <c r="BX206" s="87"/>
      <c r="BY206" s="87"/>
      <c r="BZ206" s="217"/>
      <c r="CA206" s="87"/>
      <c r="CB206" s="87"/>
      <c r="CC206" s="87"/>
      <c r="CD206" s="217"/>
      <c r="CE206" s="87"/>
      <c r="CF206" s="87"/>
      <c r="CG206" s="87"/>
      <c r="CH206" s="217"/>
      <c r="CI206" s="87"/>
      <c r="CJ206" s="87"/>
      <c r="CK206" s="87"/>
      <c r="CL206" s="217"/>
      <c r="CM206" s="87"/>
      <c r="CN206" s="87"/>
      <c r="CO206" s="87"/>
      <c r="CP206" s="217"/>
      <c r="CQ206" s="87"/>
      <c r="CR206" s="87"/>
      <c r="CS206" s="87"/>
      <c r="CT206" s="217"/>
      <c r="CU206" s="87"/>
      <c r="CV206" s="87"/>
      <c r="CW206" s="87"/>
      <c r="CX206" s="87"/>
      <c r="CY206" s="191"/>
      <c r="CZ206" s="87"/>
      <c r="DA206" s="87"/>
      <c r="DB206" s="87"/>
      <c r="DC206" s="191"/>
      <c r="DD206" s="87"/>
      <c r="DE206" s="87"/>
      <c r="DF206" s="87"/>
      <c r="DG206" s="191"/>
      <c r="DH206" s="87"/>
      <c r="DI206" s="87"/>
      <c r="DJ206" s="217"/>
      <c r="DK206" s="87"/>
      <c r="DL206" s="87"/>
      <c r="DM206" s="87"/>
      <c r="DN206" s="217"/>
      <c r="DO206" s="87"/>
      <c r="DP206" s="87"/>
      <c r="DQ206" s="87"/>
      <c r="DR206" s="87"/>
      <c r="DS206" s="2"/>
      <c r="DT206" s="2"/>
      <c r="DU206" s="2"/>
      <c r="DV206" s="2"/>
      <c r="DW206" s="2"/>
      <c r="DX206" s="2"/>
      <c r="DY206" s="2"/>
      <c r="DZ206" s="2"/>
      <c r="EA206" s="2"/>
      <c r="EB206" s="2"/>
      <c r="EC206" s="2"/>
      <c r="ED206" s="2"/>
      <c r="EE206" s="2"/>
      <c r="EF206" s="2"/>
      <c r="EG206" s="2"/>
      <c r="EH206" s="2"/>
      <c r="EI206" s="2"/>
      <c r="EJ206" s="2"/>
      <c r="EK206" s="2"/>
      <c r="EL206" s="2"/>
      <c r="EM206" s="2"/>
      <c r="EN206" s="2"/>
      <c r="EO206" s="2"/>
      <c r="EP206" s="2"/>
      <c r="EQ206" s="2"/>
      <c r="ER206" s="2"/>
      <c r="ES206" s="2"/>
      <c r="ET206" s="2"/>
      <c r="EU206" s="2"/>
      <c r="EV206" s="2"/>
      <c r="EW206" s="2"/>
      <c r="EX206" s="2"/>
      <c r="EY206" s="2"/>
      <c r="EZ206" s="2"/>
      <c r="FA206" s="2"/>
      <c r="FB206" s="2"/>
      <c r="FC206" s="2"/>
      <c r="FD206" s="2"/>
      <c r="FE206" s="2"/>
      <c r="FF206" s="2"/>
      <c r="FG206" s="2"/>
      <c r="FH206" s="2"/>
      <c r="FI206" s="2"/>
      <c r="FJ206" s="2"/>
      <c r="FK206" s="2"/>
      <c r="FL206" s="2"/>
      <c r="FM206" s="2"/>
      <c r="FN206" s="2"/>
      <c r="FO206" s="2"/>
      <c r="FP206" s="2"/>
      <c r="FQ206" s="2"/>
      <c r="FR206" s="2"/>
      <c r="FS206" s="2"/>
      <c r="FT206" s="2"/>
      <c r="FU206" s="2"/>
      <c r="FV206" s="2"/>
      <c r="FW206" s="2"/>
      <c r="FX206" s="2"/>
      <c r="FY206" s="2"/>
      <c r="FZ206" s="2"/>
      <c r="GA206" s="2"/>
      <c r="GB206" s="2"/>
      <c r="GC206" s="2"/>
      <c r="GD206" s="2"/>
      <c r="GE206" s="2"/>
      <c r="GF206" s="2"/>
      <c r="GG206" s="2"/>
      <c r="GH206" s="2"/>
      <c r="GI206" s="2"/>
      <c r="GJ206" s="2"/>
      <c r="GK206" s="2"/>
      <c r="GL206" s="2"/>
      <c r="GM206" s="2"/>
      <c r="GN206" s="2"/>
      <c r="GO206" s="2"/>
      <c r="GP206" s="2"/>
      <c r="GQ206" s="2"/>
      <c r="GR206" s="2"/>
      <c r="GS206" s="2"/>
      <c r="GT206" s="2"/>
      <c r="GU206" s="2"/>
      <c r="GV206" s="2"/>
      <c r="GW206" s="2"/>
      <c r="GX206" s="2"/>
      <c r="GY206" s="2"/>
      <c r="GZ206" s="2"/>
      <c r="HA206" s="2"/>
      <c r="HB206" s="2"/>
      <c r="HC206" s="2"/>
      <c r="HD206" s="2"/>
      <c r="HE206" s="2"/>
      <c r="HF206" s="2"/>
      <c r="HG206" s="2"/>
      <c r="HH206" s="2"/>
      <c r="HI206" s="2"/>
      <c r="HJ206" s="2"/>
      <c r="HK206" s="2"/>
      <c r="HL206" s="2"/>
      <c r="HM206" s="2"/>
      <c r="HN206" s="2"/>
      <c r="HO206" s="2"/>
      <c r="HP206" s="2"/>
      <c r="HQ206" s="2"/>
      <c r="HR206" s="2"/>
      <c r="HS206" s="2"/>
      <c r="HT206" s="2"/>
      <c r="HU206" s="2"/>
      <c r="HV206" s="2"/>
      <c r="HW206" s="2"/>
      <c r="HX206" s="2"/>
      <c r="HY206" s="2"/>
      <c r="HZ206" s="2"/>
      <c r="IA206" s="2"/>
      <c r="IB206" s="2"/>
      <c r="IC206" s="2"/>
      <c r="ID206" s="2"/>
      <c r="IE206" s="2"/>
      <c r="IF206" s="2"/>
      <c r="IG206" s="2"/>
      <c r="IH206" s="2"/>
      <c r="II206" s="2"/>
      <c r="IJ206" s="2"/>
      <c r="IK206" s="2"/>
      <c r="IL206" s="2"/>
      <c r="IM206" s="2"/>
      <c r="IN206" s="2"/>
      <c r="IO206" s="2"/>
      <c r="IP206" s="2"/>
      <c r="IQ206" s="2"/>
      <c r="IR206" s="2"/>
      <c r="IS206" s="2"/>
      <c r="IT206" s="2"/>
      <c r="IU206" s="2"/>
      <c r="IV206" s="2"/>
      <c r="IW206" s="2"/>
      <c r="IX206" s="2"/>
      <c r="IY206" s="2"/>
      <c r="IZ206" s="2"/>
      <c r="JA206" s="2"/>
      <c r="JB206" s="2"/>
      <c r="JC206" s="2"/>
      <c r="JD206" s="2"/>
      <c r="JE206" s="2"/>
      <c r="JF206" s="2"/>
      <c r="JG206" s="2"/>
      <c r="JH206" s="2"/>
      <c r="JI206" s="2"/>
      <c r="JJ206" s="2"/>
      <c r="JK206" s="2"/>
      <c r="JL206" s="2"/>
      <c r="JM206" s="2"/>
      <c r="JN206" s="2"/>
      <c r="JO206" s="2"/>
      <c r="JP206" s="2"/>
      <c r="JQ206" s="2"/>
      <c r="JR206" s="2"/>
      <c r="JS206" s="2"/>
      <c r="JT206" s="2"/>
      <c r="JU206" s="2"/>
      <c r="JV206" s="2"/>
      <c r="JW206" s="2"/>
      <c r="JX206" s="2"/>
      <c r="JY206" s="2"/>
      <c r="JZ206" s="2"/>
      <c r="KA206" s="2"/>
      <c r="KB206" s="2"/>
      <c r="KC206" s="2"/>
      <c r="KD206" s="2"/>
      <c r="KE206" s="2"/>
      <c r="KF206" s="2"/>
      <c r="KG206" s="2"/>
      <c r="KH206" s="2"/>
      <c r="KI206" s="2"/>
      <c r="KJ206" s="2"/>
      <c r="KK206" s="2"/>
      <c r="KL206" s="2"/>
      <c r="KM206" s="2"/>
      <c r="KN206" s="2"/>
      <c r="KO206" s="2"/>
      <c r="KP206" s="2"/>
      <c r="KQ206" s="2"/>
      <c r="KR206" s="2"/>
      <c r="KS206" s="2"/>
      <c r="KT206" s="2"/>
      <c r="KU206" s="2"/>
      <c r="KV206" s="2"/>
      <c r="KW206" s="2"/>
      <c r="KX206" s="2"/>
      <c r="KY206" s="2"/>
      <c r="KZ206" s="2"/>
      <c r="LA206" s="2"/>
      <c r="LB206" s="2"/>
      <c r="LC206" s="2"/>
      <c r="LD206" s="2"/>
      <c r="LE206" s="2"/>
      <c r="LF206" s="2"/>
      <c r="LG206" s="2"/>
      <c r="LH206" s="2"/>
      <c r="LI206" s="2"/>
      <c r="LJ206" s="2"/>
      <c r="LK206" s="2"/>
      <c r="LL206" s="2"/>
      <c r="LM206" s="2"/>
      <c r="LN206" s="2"/>
      <c r="LO206" s="2"/>
      <c r="LP206" s="2"/>
      <c r="LQ206" s="2"/>
      <c r="LR206" s="2"/>
      <c r="LS206" s="2"/>
      <c r="LT206" s="2"/>
      <c r="LU206" s="2"/>
      <c r="LV206" s="2"/>
      <c r="LW206" s="2"/>
      <c r="LX206" s="2"/>
      <c r="LY206" s="2"/>
      <c r="LZ206" s="2"/>
      <c r="MA206" s="2"/>
      <c r="MB206" s="2"/>
      <c r="MC206" s="2"/>
      <c r="MD206" s="2"/>
      <c r="ME206" s="2"/>
      <c r="MF206" s="2"/>
      <c r="MG206" s="2"/>
      <c r="MH206" s="2"/>
      <c r="MI206" s="2"/>
      <c r="MJ206" s="2"/>
      <c r="MK206" s="2"/>
      <c r="ML206" s="2"/>
      <c r="MM206" s="2"/>
      <c r="MN206" s="2"/>
      <c r="MO206" s="2"/>
      <c r="MP206" s="2"/>
      <c r="MQ206" s="2"/>
      <c r="MR206" s="2"/>
      <c r="MS206" s="2"/>
      <c r="MT206" s="2"/>
      <c r="MU206" s="2"/>
      <c r="MV206" s="2"/>
      <c r="MW206" s="2"/>
      <c r="MX206" s="2"/>
      <c r="MY206" s="2"/>
      <c r="MZ206" s="2"/>
      <c r="NA206" s="2"/>
      <c r="NB206" s="2"/>
      <c r="NC206" s="2"/>
      <c r="ND206" s="2"/>
      <c r="NE206" s="2"/>
      <c r="NF206" s="2"/>
      <c r="NG206" s="2"/>
      <c r="NH206" s="2"/>
      <c r="NI206" s="2"/>
      <c r="NJ206" s="2"/>
      <c r="NK206" s="2"/>
      <c r="NL206" s="2"/>
      <c r="NM206" s="2"/>
      <c r="NN206" s="2"/>
      <c r="NO206" s="2"/>
      <c r="NP206" s="2"/>
      <c r="NQ206" s="2"/>
      <c r="NR206" s="2"/>
      <c r="NS206" s="2"/>
      <c r="NT206" s="2"/>
      <c r="NU206" s="2"/>
      <c r="NV206" s="2"/>
      <c r="NW206" s="2"/>
      <c r="NX206" s="2"/>
      <c r="NY206" s="2"/>
      <c r="NZ206" s="2"/>
      <c r="OA206" s="2"/>
      <c r="OB206" s="2"/>
      <c r="OC206" s="2"/>
      <c r="OD206" s="2"/>
      <c r="OE206" s="2"/>
      <c r="OF206" s="2"/>
      <c r="OG206" s="2"/>
      <c r="OH206" s="2"/>
      <c r="OI206" s="2"/>
      <c r="OJ206" s="2"/>
      <c r="OK206" s="2"/>
      <c r="OL206" s="2"/>
      <c r="OM206" s="2"/>
      <c r="ON206" s="2"/>
      <c r="OO206" s="2"/>
      <c r="OP206" s="2"/>
      <c r="OQ206" s="2"/>
      <c r="OR206" s="2"/>
      <c r="OS206" s="2"/>
      <c r="OT206" s="2"/>
      <c r="OU206" s="2"/>
      <c r="OV206" s="2"/>
      <c r="OW206" s="2"/>
      <c r="OX206" s="2"/>
      <c r="OY206" s="2"/>
      <c r="OZ206" s="2"/>
      <c r="PA206" s="2"/>
      <c r="PB206" s="2"/>
      <c r="PC206" s="2"/>
      <c r="PD206" s="2"/>
      <c r="PE206" s="2"/>
      <c r="PF206" s="2"/>
      <c r="PG206" s="2"/>
      <c r="PH206" s="2"/>
      <c r="PI206" s="2"/>
      <c r="PJ206" s="2"/>
      <c r="PK206" s="2"/>
      <c r="PL206" s="2"/>
      <c r="PM206" s="2"/>
      <c r="PN206" s="2"/>
      <c r="PO206" s="2"/>
      <c r="PP206" s="2"/>
      <c r="PQ206" s="2"/>
      <c r="PR206" s="2"/>
      <c r="PS206" s="2"/>
      <c r="PT206" s="2"/>
      <c r="PU206" s="2"/>
      <c r="PV206" s="2"/>
      <c r="PW206" s="2"/>
      <c r="PX206" s="2"/>
      <c r="PY206" s="2"/>
      <c r="PZ206" s="2"/>
      <c r="QA206" s="2"/>
      <c r="QB206" s="2"/>
      <c r="QC206" s="2"/>
      <c r="QD206" s="2"/>
      <c r="QE206" s="2"/>
      <c r="QF206" s="2"/>
      <c r="QG206" s="2"/>
      <c r="QH206" s="2"/>
      <c r="QI206" s="2"/>
      <c r="QJ206" s="2"/>
      <c r="QK206" s="2"/>
      <c r="QL206" s="2"/>
      <c r="QM206" s="2"/>
      <c r="QN206" s="2"/>
      <c r="QO206" s="2"/>
      <c r="QP206" s="2"/>
      <c r="QQ206" s="2"/>
      <c r="QR206" s="2"/>
      <c r="QS206" s="2"/>
      <c r="QT206" s="2"/>
      <c r="QU206" s="2"/>
      <c r="QV206" s="2"/>
      <c r="QW206" s="2"/>
      <c r="QX206" s="2"/>
      <c r="QY206" s="2"/>
      <c r="QZ206" s="2"/>
      <c r="RA206" s="2"/>
      <c r="RB206" s="2"/>
      <c r="RC206" s="2"/>
      <c r="RD206" s="2"/>
      <c r="RE206" s="2"/>
      <c r="RF206" s="2"/>
      <c r="RG206" s="2"/>
      <c r="RH206" s="2"/>
      <c r="RI206" s="2"/>
      <c r="RJ206" s="2"/>
      <c r="RK206" s="2"/>
      <c r="RL206" s="2"/>
      <c r="RM206" s="2"/>
      <c r="RN206" s="2"/>
      <c r="RO206" s="2"/>
      <c r="RP206" s="2"/>
      <c r="RQ206" s="2"/>
      <c r="RR206" s="2"/>
      <c r="RS206" s="2"/>
      <c r="RT206" s="2"/>
      <c r="RU206" s="2"/>
      <c r="RV206" s="2"/>
      <c r="RW206" s="2"/>
      <c r="RX206" s="2"/>
      <c r="RY206" s="2"/>
      <c r="RZ206" s="2"/>
      <c r="SA206" s="2"/>
      <c r="SB206" s="2"/>
      <c r="SC206" s="2"/>
      <c r="SD206" s="2"/>
      <c r="SE206" s="2"/>
      <c r="SF206" s="2"/>
      <c r="SG206" s="2"/>
      <c r="SH206" s="2"/>
      <c r="SI206" s="2"/>
      <c r="SJ206" s="2"/>
      <c r="SK206" s="2"/>
      <c r="SL206" s="2"/>
      <c r="SM206" s="2"/>
      <c r="SN206" s="2"/>
      <c r="SO206" s="2"/>
      <c r="SP206" s="2"/>
      <c r="SQ206" s="2"/>
      <c r="SR206" s="2"/>
      <c r="SS206" s="2"/>
      <c r="ST206" s="2"/>
      <c r="SU206" s="2"/>
      <c r="SV206" s="2"/>
      <c r="SW206" s="2"/>
      <c r="SX206" s="2"/>
      <c r="SY206" s="2"/>
      <c r="SZ206" s="2"/>
      <c r="TA206" s="2"/>
      <c r="TB206" s="2"/>
      <c r="TC206" s="2"/>
      <c r="TD206" s="2"/>
      <c r="TE206" s="2"/>
      <c r="TI206" s="76"/>
      <c r="TJ206" s="87"/>
      <c r="TK206" s="87"/>
      <c r="TL206" s="87"/>
      <c r="TM206" s="76"/>
      <c r="TN206" s="87"/>
      <c r="TO206" s="87"/>
      <c r="TP206" s="87"/>
      <c r="TQ206" s="87"/>
      <c r="TR206" s="87"/>
      <c r="TS206" s="87"/>
      <c r="TT206" s="87"/>
      <c r="TU206" s="87"/>
      <c r="TV206" s="87"/>
      <c r="TW206" s="87"/>
      <c r="TX206" s="87"/>
      <c r="TY206" s="87"/>
      <c r="TZ206" s="87"/>
      <c r="UA206" s="87"/>
      <c r="UB206" s="87"/>
      <c r="UC206" s="87"/>
      <c r="UD206" s="87"/>
      <c r="UE206" s="87"/>
      <c r="UF206" s="87"/>
      <c r="UG206" s="87"/>
      <c r="UH206" s="87"/>
      <c r="UI206" s="87"/>
      <c r="UJ206" s="87"/>
      <c r="UK206" s="87"/>
    </row>
    <row r="207" spans="3:557" s="59" customFormat="1">
      <c r="C207" s="92"/>
      <c r="D207" s="92"/>
      <c r="E207" s="83"/>
      <c r="F207" s="170"/>
      <c r="G207" s="80"/>
      <c r="H207" s="87"/>
      <c r="I207" s="87"/>
      <c r="J207" s="217"/>
      <c r="K207" s="80"/>
      <c r="L207" s="87"/>
      <c r="M207" s="87"/>
      <c r="N207" s="217"/>
      <c r="O207" s="80"/>
      <c r="P207" s="87"/>
      <c r="Q207" s="87"/>
      <c r="R207" s="217"/>
      <c r="S207" s="80"/>
      <c r="T207" s="87"/>
      <c r="U207" s="87"/>
      <c r="V207" s="217"/>
      <c r="W207" s="80"/>
      <c r="X207" s="87"/>
      <c r="Y207" s="87"/>
      <c r="Z207" s="217"/>
      <c r="AA207" s="191"/>
      <c r="AB207" s="88"/>
      <c r="AC207" s="88"/>
      <c r="AD207" s="217"/>
      <c r="AE207" s="191"/>
      <c r="AF207" s="88"/>
      <c r="AG207" s="88"/>
      <c r="AH207" s="217"/>
      <c r="AI207" s="191"/>
      <c r="AJ207" s="88"/>
      <c r="AK207" s="88"/>
      <c r="AL207" s="217"/>
      <c r="AM207" s="191"/>
      <c r="AN207" s="88"/>
      <c r="AO207" s="88"/>
      <c r="AP207" s="217"/>
      <c r="AQ207" s="191"/>
      <c r="AR207" s="88"/>
      <c r="AS207" s="88"/>
      <c r="AT207" s="217"/>
      <c r="AU207" s="191"/>
      <c r="AV207" s="88"/>
      <c r="AW207" s="88"/>
      <c r="AX207" s="217"/>
      <c r="AY207" s="191"/>
      <c r="AZ207" s="88"/>
      <c r="BA207" s="88"/>
      <c r="BB207" s="217"/>
      <c r="BC207" s="191"/>
      <c r="BD207" s="88"/>
      <c r="BE207" s="88"/>
      <c r="BF207" s="217"/>
      <c r="BG207" s="87"/>
      <c r="BH207" s="87"/>
      <c r="BI207" s="87"/>
      <c r="BJ207" s="217"/>
      <c r="BK207" s="87"/>
      <c r="BL207" s="87"/>
      <c r="BM207" s="87"/>
      <c r="BN207" s="217"/>
      <c r="BO207" s="87"/>
      <c r="BP207" s="87"/>
      <c r="BQ207" s="87"/>
      <c r="BR207" s="217"/>
      <c r="BS207" s="87"/>
      <c r="BT207" s="87"/>
      <c r="BU207" s="87"/>
      <c r="BV207" s="217"/>
      <c r="BW207" s="87"/>
      <c r="BX207" s="87"/>
      <c r="BY207" s="87"/>
      <c r="BZ207" s="217"/>
      <c r="CA207" s="87"/>
      <c r="CB207" s="87"/>
      <c r="CC207" s="87"/>
      <c r="CD207" s="217"/>
      <c r="CE207" s="87"/>
      <c r="CF207" s="87"/>
      <c r="CG207" s="87"/>
      <c r="CH207" s="217"/>
      <c r="CI207" s="87"/>
      <c r="CJ207" s="87"/>
      <c r="CK207" s="87"/>
      <c r="CL207" s="217"/>
      <c r="CM207" s="87"/>
      <c r="CN207" s="87"/>
      <c r="CO207" s="87"/>
      <c r="CP207" s="217"/>
      <c r="CQ207" s="87"/>
      <c r="CR207" s="87"/>
      <c r="CS207" s="87"/>
      <c r="CT207" s="217"/>
      <c r="CU207" s="87"/>
      <c r="CV207" s="87"/>
      <c r="CW207" s="87"/>
      <c r="CX207" s="87"/>
      <c r="CY207" s="191"/>
      <c r="CZ207" s="87"/>
      <c r="DA207" s="87"/>
      <c r="DB207" s="87"/>
      <c r="DC207" s="191"/>
      <c r="DD207" s="87"/>
      <c r="DE207" s="87"/>
      <c r="DF207" s="87"/>
      <c r="DG207" s="191"/>
      <c r="DH207" s="87"/>
      <c r="DI207" s="87"/>
      <c r="DJ207" s="217"/>
      <c r="DK207" s="87"/>
      <c r="DL207" s="87"/>
      <c r="DM207" s="87"/>
      <c r="DN207" s="217"/>
      <c r="DO207" s="87"/>
      <c r="DP207" s="87"/>
      <c r="DQ207" s="87"/>
      <c r="DR207" s="87"/>
      <c r="DS207" s="2"/>
      <c r="DT207" s="2"/>
      <c r="DU207" s="2"/>
      <c r="DV207" s="2"/>
      <c r="DW207" s="2"/>
      <c r="DX207" s="2"/>
      <c r="DY207" s="2"/>
      <c r="DZ207" s="2"/>
      <c r="EA207" s="2"/>
      <c r="EB207" s="2"/>
      <c r="EC207" s="2"/>
      <c r="ED207" s="2"/>
      <c r="EE207" s="2"/>
      <c r="EF207" s="2"/>
      <c r="EG207" s="2"/>
      <c r="EH207" s="2"/>
      <c r="EI207" s="2"/>
      <c r="EJ207" s="2"/>
      <c r="EK207" s="2"/>
      <c r="EL207" s="2"/>
      <c r="EM207" s="2"/>
      <c r="EN207" s="2"/>
      <c r="EO207" s="2"/>
      <c r="EP207" s="2"/>
      <c r="EQ207" s="2"/>
      <c r="ER207" s="2"/>
      <c r="ES207" s="2"/>
      <c r="ET207" s="2"/>
      <c r="EU207" s="2"/>
      <c r="EV207" s="2"/>
      <c r="EW207" s="2"/>
      <c r="EX207" s="2"/>
      <c r="EY207" s="2"/>
      <c r="EZ207" s="2"/>
      <c r="FA207" s="2"/>
      <c r="FB207" s="2"/>
      <c r="FC207" s="2"/>
      <c r="FD207" s="2"/>
      <c r="FE207" s="2"/>
      <c r="FF207" s="2"/>
      <c r="FG207" s="2"/>
      <c r="FH207" s="2"/>
      <c r="FI207" s="2"/>
      <c r="FJ207" s="2"/>
      <c r="FK207" s="2"/>
      <c r="FL207" s="2"/>
      <c r="FM207" s="2"/>
      <c r="FN207" s="2"/>
      <c r="FO207" s="2"/>
      <c r="FP207" s="2"/>
      <c r="FQ207" s="2"/>
      <c r="FR207" s="2"/>
      <c r="FS207" s="2"/>
      <c r="FT207" s="2"/>
      <c r="FU207" s="2"/>
      <c r="FV207" s="2"/>
      <c r="FW207" s="2"/>
      <c r="FX207" s="2"/>
      <c r="FY207" s="2"/>
      <c r="FZ207" s="2"/>
      <c r="GA207" s="2"/>
      <c r="GB207" s="2"/>
      <c r="GC207" s="2"/>
      <c r="GD207" s="2"/>
      <c r="GE207" s="2"/>
      <c r="GF207" s="2"/>
      <c r="GG207" s="2"/>
      <c r="GH207" s="2"/>
      <c r="GI207" s="2"/>
      <c r="GJ207" s="2"/>
      <c r="GK207" s="2"/>
      <c r="GL207" s="2"/>
      <c r="GM207" s="2"/>
      <c r="GN207" s="2"/>
      <c r="GO207" s="2"/>
      <c r="GP207" s="2"/>
      <c r="GQ207" s="2"/>
      <c r="GR207" s="2"/>
      <c r="GS207" s="2"/>
      <c r="GT207" s="2"/>
      <c r="GU207" s="2"/>
      <c r="GV207" s="2"/>
      <c r="GW207" s="2"/>
      <c r="GX207" s="2"/>
      <c r="GY207" s="2"/>
      <c r="GZ207" s="2"/>
      <c r="HA207" s="2"/>
      <c r="HB207" s="2"/>
      <c r="HC207" s="2"/>
      <c r="HD207" s="2"/>
      <c r="HE207" s="2"/>
      <c r="HF207" s="2"/>
      <c r="HG207" s="2"/>
      <c r="HH207" s="2"/>
      <c r="HI207" s="2"/>
      <c r="HJ207" s="2"/>
      <c r="HK207" s="2"/>
      <c r="HL207" s="2"/>
      <c r="HM207" s="2"/>
      <c r="HN207" s="2"/>
      <c r="HO207" s="2"/>
      <c r="HP207" s="2"/>
      <c r="HQ207" s="2"/>
      <c r="HR207" s="2"/>
      <c r="HS207" s="2"/>
      <c r="HT207" s="2"/>
      <c r="HU207" s="2"/>
      <c r="HV207" s="2"/>
      <c r="HW207" s="2"/>
      <c r="HX207" s="2"/>
      <c r="HY207" s="2"/>
      <c r="HZ207" s="2"/>
      <c r="IA207" s="2"/>
      <c r="IB207" s="2"/>
      <c r="IC207" s="2"/>
      <c r="ID207" s="2"/>
      <c r="IE207" s="2"/>
      <c r="IF207" s="2"/>
      <c r="IG207" s="2"/>
      <c r="IH207" s="2"/>
      <c r="II207" s="2"/>
      <c r="IJ207" s="2"/>
      <c r="IK207" s="2"/>
      <c r="IL207" s="2"/>
      <c r="IM207" s="2"/>
      <c r="IN207" s="2"/>
      <c r="IO207" s="2"/>
      <c r="IP207" s="2"/>
      <c r="IQ207" s="2"/>
      <c r="IR207" s="2"/>
      <c r="IS207" s="2"/>
      <c r="IT207" s="2"/>
      <c r="IU207" s="2"/>
      <c r="IV207" s="2"/>
      <c r="IW207" s="2"/>
      <c r="IX207" s="2"/>
      <c r="IY207" s="2"/>
      <c r="IZ207" s="2"/>
      <c r="JA207" s="2"/>
      <c r="JB207" s="2"/>
      <c r="JC207" s="2"/>
      <c r="JD207" s="2"/>
      <c r="JE207" s="2"/>
      <c r="JF207" s="2"/>
      <c r="JG207" s="2"/>
      <c r="JH207" s="2"/>
      <c r="JI207" s="2"/>
      <c r="JJ207" s="2"/>
      <c r="JK207" s="2"/>
      <c r="JL207" s="2"/>
      <c r="JM207" s="2"/>
      <c r="JN207" s="2"/>
      <c r="JO207" s="2"/>
      <c r="JP207" s="2"/>
      <c r="JQ207" s="2"/>
      <c r="JR207" s="2"/>
      <c r="JS207" s="2"/>
      <c r="JT207" s="2"/>
      <c r="JU207" s="2"/>
      <c r="JV207" s="2"/>
      <c r="JW207" s="2"/>
      <c r="JX207" s="2"/>
      <c r="JY207" s="2"/>
      <c r="JZ207" s="2"/>
      <c r="KA207" s="2"/>
      <c r="KB207" s="2"/>
      <c r="KC207" s="2"/>
      <c r="KD207" s="2"/>
      <c r="KE207" s="2"/>
      <c r="KF207" s="2"/>
      <c r="KG207" s="2"/>
      <c r="KH207" s="2"/>
      <c r="KI207" s="2"/>
      <c r="KJ207" s="2"/>
      <c r="KK207" s="2"/>
      <c r="KL207" s="2"/>
      <c r="KM207" s="2"/>
      <c r="KN207" s="2"/>
      <c r="KO207" s="2"/>
      <c r="KP207" s="2"/>
      <c r="KQ207" s="2"/>
      <c r="KR207" s="2"/>
      <c r="KS207" s="2"/>
      <c r="KT207" s="2"/>
      <c r="KU207" s="2"/>
      <c r="KV207" s="2"/>
      <c r="KW207" s="2"/>
      <c r="KX207" s="2"/>
      <c r="KY207" s="2"/>
      <c r="KZ207" s="2"/>
      <c r="LA207" s="2"/>
      <c r="LB207" s="2"/>
      <c r="LC207" s="2"/>
      <c r="LD207" s="2"/>
      <c r="LE207" s="2"/>
      <c r="LF207" s="2"/>
      <c r="LG207" s="2"/>
      <c r="LH207" s="2"/>
      <c r="LI207" s="2"/>
      <c r="LJ207" s="2"/>
      <c r="LK207" s="2"/>
      <c r="LL207" s="2"/>
      <c r="LM207" s="2"/>
      <c r="LN207" s="2"/>
      <c r="LO207" s="2"/>
      <c r="LP207" s="2"/>
      <c r="LQ207" s="2"/>
      <c r="LR207" s="2"/>
      <c r="LS207" s="2"/>
      <c r="LT207" s="2"/>
      <c r="LU207" s="2"/>
      <c r="LV207" s="2"/>
      <c r="LW207" s="2"/>
      <c r="LX207" s="2"/>
      <c r="LY207" s="2"/>
      <c r="LZ207" s="2"/>
      <c r="MA207" s="2"/>
      <c r="MB207" s="2"/>
      <c r="MC207" s="2"/>
      <c r="MD207" s="2"/>
      <c r="ME207" s="2"/>
      <c r="MF207" s="2"/>
      <c r="MG207" s="2"/>
      <c r="MH207" s="2"/>
      <c r="MI207" s="2"/>
      <c r="MJ207" s="2"/>
      <c r="MK207" s="2"/>
      <c r="ML207" s="2"/>
      <c r="MM207" s="2"/>
      <c r="MN207" s="2"/>
      <c r="MO207" s="2"/>
      <c r="MP207" s="2"/>
      <c r="MQ207" s="2"/>
      <c r="MR207" s="2"/>
      <c r="MS207" s="2"/>
      <c r="MT207" s="2"/>
      <c r="MU207" s="2"/>
      <c r="MV207" s="2"/>
      <c r="MW207" s="2"/>
      <c r="MX207" s="2"/>
      <c r="MY207" s="2"/>
      <c r="MZ207" s="2"/>
      <c r="NA207" s="2"/>
      <c r="NB207" s="2"/>
      <c r="NC207" s="2"/>
      <c r="ND207" s="2"/>
      <c r="NE207" s="2"/>
      <c r="NF207" s="2"/>
      <c r="NG207" s="2"/>
      <c r="NH207" s="2"/>
      <c r="NI207" s="2"/>
      <c r="NJ207" s="2"/>
      <c r="NK207" s="2"/>
      <c r="NL207" s="2"/>
      <c r="NM207" s="2"/>
      <c r="NN207" s="2"/>
      <c r="NO207" s="2"/>
      <c r="NP207" s="2"/>
      <c r="NQ207" s="2"/>
      <c r="NR207" s="2"/>
      <c r="NS207" s="2"/>
      <c r="NT207" s="2"/>
      <c r="NU207" s="2"/>
      <c r="NV207" s="2"/>
      <c r="NW207" s="2"/>
      <c r="NX207" s="2"/>
      <c r="NY207" s="2"/>
      <c r="NZ207" s="2"/>
      <c r="OA207" s="2"/>
      <c r="OB207" s="2"/>
      <c r="OC207" s="2"/>
      <c r="OD207" s="2"/>
      <c r="OE207" s="2"/>
      <c r="OF207" s="2"/>
      <c r="OG207" s="2"/>
      <c r="OH207" s="2"/>
      <c r="OI207" s="2"/>
      <c r="OJ207" s="2"/>
      <c r="OK207" s="2"/>
      <c r="OL207" s="2"/>
      <c r="OM207" s="2"/>
      <c r="ON207" s="2"/>
      <c r="OO207" s="2"/>
      <c r="OP207" s="2"/>
      <c r="OQ207" s="2"/>
      <c r="OR207" s="2"/>
      <c r="OS207" s="2"/>
      <c r="OT207" s="2"/>
      <c r="OU207" s="2"/>
      <c r="OV207" s="2"/>
      <c r="OW207" s="2"/>
      <c r="OX207" s="2"/>
      <c r="OY207" s="2"/>
      <c r="OZ207" s="2"/>
      <c r="PA207" s="2"/>
      <c r="PB207" s="2"/>
      <c r="PC207" s="2"/>
      <c r="PD207" s="2"/>
      <c r="PE207" s="2"/>
      <c r="PF207" s="2"/>
      <c r="PG207" s="2"/>
      <c r="PH207" s="2"/>
      <c r="PI207" s="2"/>
      <c r="PJ207" s="2"/>
      <c r="PK207" s="2"/>
      <c r="PL207" s="2"/>
      <c r="PM207" s="2"/>
      <c r="PN207" s="2"/>
      <c r="PO207" s="2"/>
      <c r="PP207" s="2"/>
      <c r="PQ207" s="2"/>
      <c r="PR207" s="2"/>
      <c r="PS207" s="2"/>
      <c r="PT207" s="2"/>
      <c r="PU207" s="2"/>
      <c r="PV207" s="2"/>
      <c r="PW207" s="2"/>
      <c r="PX207" s="2"/>
      <c r="PY207" s="2"/>
      <c r="PZ207" s="2"/>
      <c r="QA207" s="2"/>
      <c r="QB207" s="2"/>
      <c r="QC207" s="2"/>
      <c r="QD207" s="2"/>
      <c r="QE207" s="2"/>
      <c r="QF207" s="2"/>
      <c r="QG207" s="2"/>
      <c r="QH207" s="2"/>
      <c r="QI207" s="2"/>
      <c r="QJ207" s="2"/>
      <c r="QK207" s="2"/>
      <c r="QL207" s="2"/>
      <c r="QM207" s="2"/>
      <c r="QN207" s="2"/>
      <c r="QO207" s="2"/>
      <c r="QP207" s="2"/>
      <c r="QQ207" s="2"/>
      <c r="QR207" s="2"/>
      <c r="QS207" s="2"/>
      <c r="QT207" s="2"/>
      <c r="QU207" s="2"/>
      <c r="QV207" s="2"/>
      <c r="QW207" s="2"/>
      <c r="QX207" s="2"/>
      <c r="QY207" s="2"/>
      <c r="QZ207" s="2"/>
      <c r="RA207" s="2"/>
      <c r="RB207" s="2"/>
      <c r="RC207" s="2"/>
      <c r="RD207" s="2"/>
      <c r="RE207" s="2"/>
      <c r="RF207" s="2"/>
      <c r="RG207" s="2"/>
      <c r="RH207" s="2"/>
      <c r="RI207" s="2"/>
      <c r="RJ207" s="2"/>
      <c r="RK207" s="2"/>
      <c r="RL207" s="2"/>
      <c r="RM207" s="2"/>
      <c r="RN207" s="2"/>
      <c r="RO207" s="2"/>
      <c r="RP207" s="2"/>
      <c r="RQ207" s="2"/>
      <c r="RR207" s="2"/>
      <c r="RS207" s="2"/>
      <c r="RT207" s="2"/>
      <c r="RU207" s="2"/>
      <c r="RV207" s="2"/>
      <c r="RW207" s="2"/>
      <c r="RX207" s="2"/>
      <c r="RY207" s="2"/>
      <c r="RZ207" s="2"/>
      <c r="SA207" s="2"/>
      <c r="SB207" s="2"/>
      <c r="SC207" s="2"/>
      <c r="SD207" s="2"/>
      <c r="SE207" s="2"/>
      <c r="SF207" s="2"/>
      <c r="SG207" s="2"/>
      <c r="SH207" s="2"/>
      <c r="SI207" s="2"/>
      <c r="SJ207" s="2"/>
      <c r="SK207" s="2"/>
      <c r="SL207" s="2"/>
      <c r="SM207" s="2"/>
      <c r="SN207" s="2"/>
      <c r="SO207" s="2"/>
      <c r="SP207" s="2"/>
      <c r="SQ207" s="2"/>
      <c r="SR207" s="2"/>
      <c r="SS207" s="2"/>
      <c r="ST207" s="2"/>
      <c r="SU207" s="2"/>
      <c r="SV207" s="2"/>
      <c r="SW207" s="2"/>
      <c r="SX207" s="2"/>
      <c r="SY207" s="2"/>
      <c r="SZ207" s="2"/>
      <c r="TA207" s="2"/>
      <c r="TB207" s="2"/>
      <c r="TC207" s="2"/>
      <c r="TD207" s="2"/>
      <c r="TE207" s="2"/>
      <c r="TI207" s="76"/>
      <c r="TJ207" s="87"/>
      <c r="TK207" s="87"/>
      <c r="TL207" s="87"/>
      <c r="TM207" s="76"/>
      <c r="TN207" s="87"/>
      <c r="TO207" s="87"/>
      <c r="TP207" s="87"/>
      <c r="TQ207" s="87"/>
      <c r="TR207" s="87"/>
      <c r="TS207" s="87"/>
      <c r="TT207" s="87"/>
      <c r="TU207" s="87"/>
      <c r="TV207" s="87"/>
      <c r="TW207" s="87"/>
      <c r="TX207" s="87"/>
      <c r="TY207" s="87"/>
      <c r="TZ207" s="87"/>
      <c r="UA207" s="87"/>
      <c r="UB207" s="87"/>
      <c r="UC207" s="87"/>
      <c r="UD207" s="87"/>
      <c r="UE207" s="87"/>
      <c r="UF207" s="87"/>
      <c r="UG207" s="87"/>
      <c r="UH207" s="87"/>
      <c r="UI207" s="87"/>
      <c r="UJ207" s="87"/>
      <c r="UK207" s="87"/>
    </row>
    <row r="208" spans="3:557" s="59" customFormat="1">
      <c r="C208" s="92"/>
      <c r="D208" s="92"/>
      <c r="E208" s="83"/>
      <c r="F208" s="170"/>
      <c r="G208" s="80"/>
      <c r="H208" s="87"/>
      <c r="I208" s="87"/>
      <c r="J208" s="217"/>
      <c r="K208" s="80"/>
      <c r="L208" s="87"/>
      <c r="M208" s="87"/>
      <c r="N208" s="217"/>
      <c r="O208" s="80"/>
      <c r="P208" s="87"/>
      <c r="Q208" s="87"/>
      <c r="R208" s="217"/>
      <c r="S208" s="80"/>
      <c r="T208" s="87"/>
      <c r="U208" s="87"/>
      <c r="V208" s="217"/>
      <c r="W208" s="80"/>
      <c r="X208" s="87"/>
      <c r="Y208" s="87"/>
      <c r="Z208" s="217"/>
      <c r="AA208" s="191"/>
      <c r="AB208" s="88"/>
      <c r="AC208" s="88"/>
      <c r="AD208" s="217"/>
      <c r="AE208" s="191"/>
      <c r="AF208" s="88"/>
      <c r="AG208" s="88"/>
      <c r="AH208" s="217"/>
      <c r="AI208" s="191"/>
      <c r="AJ208" s="88"/>
      <c r="AK208" s="88"/>
      <c r="AL208" s="217"/>
      <c r="AM208" s="191"/>
      <c r="AN208" s="88"/>
      <c r="AO208" s="88"/>
      <c r="AP208" s="217"/>
      <c r="AQ208" s="191"/>
      <c r="AR208" s="88"/>
      <c r="AS208" s="88"/>
      <c r="AT208" s="217"/>
      <c r="AU208" s="191"/>
      <c r="AV208" s="88"/>
      <c r="AW208" s="88"/>
      <c r="AX208" s="217"/>
      <c r="AY208" s="191"/>
      <c r="AZ208" s="88"/>
      <c r="BA208" s="88"/>
      <c r="BB208" s="217"/>
      <c r="BC208" s="191"/>
      <c r="BD208" s="88"/>
      <c r="BE208" s="88"/>
      <c r="BF208" s="217"/>
      <c r="BG208" s="87"/>
      <c r="BH208" s="87"/>
      <c r="BI208" s="87"/>
      <c r="BJ208" s="217"/>
      <c r="BK208" s="87"/>
      <c r="BL208" s="87"/>
      <c r="BM208" s="87"/>
      <c r="BN208" s="217"/>
      <c r="BO208" s="87"/>
      <c r="BP208" s="87"/>
      <c r="BQ208" s="87"/>
      <c r="BR208" s="217"/>
      <c r="BS208" s="87"/>
      <c r="BT208" s="87"/>
      <c r="BU208" s="87"/>
      <c r="BV208" s="217"/>
      <c r="BW208" s="87"/>
      <c r="BX208" s="87"/>
      <c r="BY208" s="87"/>
      <c r="BZ208" s="217"/>
      <c r="CA208" s="87"/>
      <c r="CB208" s="87"/>
      <c r="CC208" s="87"/>
      <c r="CD208" s="217"/>
      <c r="CE208" s="87"/>
      <c r="CF208" s="87"/>
      <c r="CG208" s="87"/>
      <c r="CH208" s="217"/>
      <c r="CI208" s="87"/>
      <c r="CJ208" s="87"/>
      <c r="CK208" s="87"/>
      <c r="CL208" s="217"/>
      <c r="CM208" s="87"/>
      <c r="CN208" s="87"/>
      <c r="CO208" s="87"/>
      <c r="CP208" s="217"/>
      <c r="CQ208" s="87"/>
      <c r="CR208" s="87"/>
      <c r="CS208" s="87"/>
      <c r="CT208" s="217"/>
      <c r="CU208" s="87"/>
      <c r="CV208" s="87"/>
      <c r="CW208" s="87"/>
      <c r="CX208" s="87"/>
      <c r="CY208" s="191"/>
      <c r="CZ208" s="87"/>
      <c r="DA208" s="87"/>
      <c r="DB208" s="87"/>
      <c r="DC208" s="191"/>
      <c r="DD208" s="87"/>
      <c r="DE208" s="87"/>
      <c r="DF208" s="87"/>
      <c r="DG208" s="191"/>
      <c r="DH208" s="87"/>
      <c r="DI208" s="87"/>
      <c r="DJ208" s="217"/>
      <c r="DK208" s="87"/>
      <c r="DL208" s="87"/>
      <c r="DM208" s="87"/>
      <c r="DN208" s="217"/>
      <c r="DO208" s="87"/>
      <c r="DP208" s="87"/>
      <c r="DQ208" s="87"/>
      <c r="DR208" s="87"/>
      <c r="DS208" s="2"/>
      <c r="DT208" s="2"/>
      <c r="DU208" s="2"/>
      <c r="DV208" s="2"/>
      <c r="DW208" s="2"/>
      <c r="DX208" s="2"/>
      <c r="DY208" s="2"/>
      <c r="DZ208" s="2"/>
      <c r="EA208" s="2"/>
      <c r="EB208" s="2"/>
      <c r="EC208" s="2"/>
      <c r="ED208" s="2"/>
      <c r="EE208" s="2"/>
      <c r="EF208" s="2"/>
      <c r="EG208" s="2"/>
      <c r="EH208" s="2"/>
      <c r="EI208" s="2"/>
      <c r="EJ208" s="2"/>
      <c r="EK208" s="2"/>
      <c r="EL208" s="2"/>
      <c r="EM208" s="2"/>
      <c r="EN208" s="2"/>
      <c r="EO208" s="2"/>
      <c r="EP208" s="2"/>
      <c r="EQ208" s="2"/>
      <c r="ER208" s="2"/>
      <c r="ES208" s="2"/>
      <c r="ET208" s="2"/>
      <c r="EU208" s="2"/>
      <c r="EV208" s="2"/>
      <c r="EW208" s="2"/>
      <c r="EX208" s="2"/>
      <c r="EY208" s="2"/>
      <c r="EZ208" s="2"/>
      <c r="FA208" s="2"/>
      <c r="FB208" s="2"/>
      <c r="FC208" s="2"/>
      <c r="FD208" s="2"/>
      <c r="FE208" s="2"/>
      <c r="FF208" s="2"/>
      <c r="FG208" s="2"/>
      <c r="FH208" s="2"/>
      <c r="FI208" s="2"/>
      <c r="FJ208" s="2"/>
      <c r="FK208" s="2"/>
      <c r="FL208" s="2"/>
      <c r="FM208" s="2"/>
      <c r="FN208" s="2"/>
      <c r="FO208" s="2"/>
      <c r="FP208" s="2"/>
      <c r="FQ208" s="2"/>
      <c r="FR208" s="2"/>
      <c r="FS208" s="2"/>
      <c r="FT208" s="2"/>
      <c r="FU208" s="2"/>
      <c r="FV208" s="2"/>
      <c r="FW208" s="2"/>
      <c r="FX208" s="2"/>
      <c r="FY208" s="2"/>
      <c r="FZ208" s="2"/>
      <c r="GA208" s="2"/>
      <c r="GB208" s="2"/>
      <c r="GC208" s="2"/>
      <c r="GD208" s="2"/>
      <c r="GE208" s="2"/>
      <c r="GF208" s="2"/>
      <c r="GG208" s="2"/>
      <c r="GH208" s="2"/>
      <c r="GI208" s="2"/>
      <c r="GJ208" s="2"/>
      <c r="GK208" s="2"/>
      <c r="GL208" s="2"/>
      <c r="GM208" s="2"/>
      <c r="GN208" s="2"/>
      <c r="GO208" s="2"/>
      <c r="GP208" s="2"/>
      <c r="GQ208" s="2"/>
      <c r="GR208" s="2"/>
      <c r="GS208" s="2"/>
      <c r="GT208" s="2"/>
      <c r="GU208" s="2"/>
      <c r="GV208" s="2"/>
      <c r="GW208" s="2"/>
      <c r="GX208" s="2"/>
      <c r="GY208" s="2"/>
      <c r="GZ208" s="2"/>
      <c r="HA208" s="2"/>
      <c r="HB208" s="2"/>
      <c r="HC208" s="2"/>
      <c r="HD208" s="2"/>
      <c r="HE208" s="2"/>
      <c r="HF208" s="2"/>
      <c r="HG208" s="2"/>
      <c r="HH208" s="2"/>
      <c r="HI208" s="2"/>
      <c r="HJ208" s="2"/>
      <c r="HK208" s="2"/>
      <c r="HL208" s="2"/>
      <c r="HM208" s="2"/>
      <c r="HN208" s="2"/>
      <c r="HO208" s="2"/>
      <c r="HP208" s="2"/>
      <c r="HQ208" s="2"/>
      <c r="HR208" s="2"/>
      <c r="HS208" s="2"/>
      <c r="HT208" s="2"/>
      <c r="HU208" s="2"/>
      <c r="HV208" s="2"/>
      <c r="HW208" s="2"/>
      <c r="HX208" s="2"/>
      <c r="HY208" s="2"/>
      <c r="HZ208" s="2"/>
      <c r="IA208" s="2"/>
      <c r="IB208" s="2"/>
      <c r="IC208" s="2"/>
      <c r="ID208" s="2"/>
      <c r="IE208" s="2"/>
      <c r="IF208" s="2"/>
      <c r="IG208" s="2"/>
      <c r="IH208" s="2"/>
      <c r="II208" s="2"/>
      <c r="IJ208" s="2"/>
      <c r="IK208" s="2"/>
      <c r="IL208" s="2"/>
      <c r="IM208" s="2"/>
      <c r="IN208" s="2"/>
      <c r="IO208" s="2"/>
      <c r="IP208" s="2"/>
      <c r="IQ208" s="2"/>
      <c r="IR208" s="2"/>
      <c r="IS208" s="2"/>
      <c r="IT208" s="2"/>
      <c r="IU208" s="2"/>
      <c r="IV208" s="2"/>
      <c r="IW208" s="2"/>
      <c r="IX208" s="2"/>
      <c r="IY208" s="2"/>
      <c r="IZ208" s="2"/>
      <c r="JA208" s="2"/>
      <c r="JB208" s="2"/>
      <c r="JC208" s="2"/>
      <c r="JD208" s="2"/>
      <c r="JE208" s="2"/>
      <c r="JF208" s="2"/>
      <c r="JG208" s="2"/>
      <c r="JH208" s="2"/>
      <c r="JI208" s="2"/>
      <c r="JJ208" s="2"/>
      <c r="JK208" s="2"/>
      <c r="JL208" s="2"/>
      <c r="JM208" s="2"/>
      <c r="JN208" s="2"/>
      <c r="JO208" s="2"/>
      <c r="JP208" s="2"/>
      <c r="JQ208" s="2"/>
      <c r="JR208" s="2"/>
      <c r="JS208" s="2"/>
      <c r="JT208" s="2"/>
      <c r="JU208" s="2"/>
      <c r="JV208" s="2"/>
      <c r="JW208" s="2"/>
      <c r="JX208" s="2"/>
      <c r="JY208" s="2"/>
      <c r="JZ208" s="2"/>
      <c r="KA208" s="2"/>
      <c r="KB208" s="2"/>
      <c r="KC208" s="2"/>
      <c r="KD208" s="2"/>
      <c r="KE208" s="2"/>
      <c r="KF208" s="2"/>
      <c r="KG208" s="2"/>
      <c r="KH208" s="2"/>
      <c r="KI208" s="2"/>
      <c r="KJ208" s="2"/>
      <c r="KK208" s="2"/>
      <c r="KL208" s="2"/>
      <c r="KM208" s="2"/>
      <c r="KN208" s="2"/>
      <c r="KO208" s="2"/>
      <c r="KP208" s="2"/>
      <c r="KQ208" s="2"/>
      <c r="KR208" s="2"/>
      <c r="KS208" s="2"/>
      <c r="KT208" s="2"/>
      <c r="KU208" s="2"/>
      <c r="KV208" s="2"/>
      <c r="KW208" s="2"/>
      <c r="KX208" s="2"/>
      <c r="KY208" s="2"/>
      <c r="KZ208" s="2"/>
      <c r="LA208" s="2"/>
      <c r="LB208" s="2"/>
      <c r="LC208" s="2"/>
      <c r="LD208" s="2"/>
      <c r="LE208" s="2"/>
      <c r="LF208" s="2"/>
      <c r="LG208" s="2"/>
      <c r="LH208" s="2"/>
      <c r="LI208" s="2"/>
      <c r="LJ208" s="2"/>
      <c r="LK208" s="2"/>
      <c r="LL208" s="2"/>
      <c r="LM208" s="2"/>
      <c r="LN208" s="2"/>
      <c r="LO208" s="2"/>
      <c r="LP208" s="2"/>
      <c r="LQ208" s="2"/>
      <c r="LR208" s="2"/>
      <c r="LS208" s="2"/>
      <c r="LT208" s="2"/>
      <c r="LU208" s="2"/>
      <c r="LV208" s="2"/>
      <c r="LW208" s="2"/>
      <c r="LX208" s="2"/>
      <c r="LY208" s="2"/>
      <c r="LZ208" s="2"/>
      <c r="MA208" s="2"/>
      <c r="MB208" s="2"/>
      <c r="MC208" s="2"/>
      <c r="MD208" s="2"/>
      <c r="ME208" s="2"/>
      <c r="MF208" s="2"/>
      <c r="MG208" s="2"/>
      <c r="MH208" s="2"/>
      <c r="MI208" s="2"/>
      <c r="MJ208" s="2"/>
      <c r="MK208" s="2"/>
      <c r="ML208" s="2"/>
      <c r="MM208" s="2"/>
      <c r="MN208" s="2"/>
      <c r="MO208" s="2"/>
      <c r="MP208" s="2"/>
      <c r="MQ208" s="2"/>
      <c r="MR208" s="2"/>
      <c r="MS208" s="2"/>
      <c r="MT208" s="2"/>
      <c r="MU208" s="2"/>
      <c r="MV208" s="2"/>
      <c r="MW208" s="2"/>
      <c r="MX208" s="2"/>
      <c r="MY208" s="2"/>
      <c r="MZ208" s="2"/>
      <c r="NA208" s="2"/>
      <c r="NB208" s="2"/>
      <c r="NC208" s="2"/>
      <c r="ND208" s="2"/>
      <c r="NE208" s="2"/>
      <c r="NF208" s="2"/>
      <c r="NG208" s="2"/>
      <c r="NH208" s="2"/>
      <c r="NI208" s="2"/>
      <c r="NJ208" s="2"/>
      <c r="NK208" s="2"/>
      <c r="NL208" s="2"/>
      <c r="NM208" s="2"/>
      <c r="NN208" s="2"/>
      <c r="NO208" s="2"/>
      <c r="NP208" s="2"/>
      <c r="NQ208" s="2"/>
      <c r="NR208" s="2"/>
      <c r="NS208" s="2"/>
      <c r="NT208" s="2"/>
      <c r="NU208" s="2"/>
      <c r="NV208" s="2"/>
      <c r="NW208" s="2"/>
      <c r="NX208" s="2"/>
      <c r="NY208" s="2"/>
      <c r="NZ208" s="2"/>
      <c r="OA208" s="2"/>
      <c r="OB208" s="2"/>
      <c r="OC208" s="2"/>
      <c r="OD208" s="2"/>
      <c r="OE208" s="2"/>
      <c r="OF208" s="2"/>
      <c r="OG208" s="2"/>
      <c r="OH208" s="2"/>
      <c r="OI208" s="2"/>
      <c r="OJ208" s="2"/>
      <c r="OK208" s="2"/>
      <c r="OL208" s="2"/>
      <c r="OM208" s="2"/>
      <c r="ON208" s="2"/>
      <c r="OO208" s="2"/>
      <c r="OP208" s="2"/>
      <c r="OQ208" s="2"/>
      <c r="OR208" s="2"/>
      <c r="OS208" s="2"/>
      <c r="OT208" s="2"/>
      <c r="OU208" s="2"/>
      <c r="OV208" s="2"/>
      <c r="OW208" s="2"/>
      <c r="OX208" s="2"/>
      <c r="OY208" s="2"/>
      <c r="OZ208" s="2"/>
      <c r="PA208" s="2"/>
      <c r="PB208" s="2"/>
      <c r="PC208" s="2"/>
      <c r="PD208" s="2"/>
      <c r="PE208" s="2"/>
      <c r="PF208" s="2"/>
      <c r="PG208" s="2"/>
      <c r="PH208" s="2"/>
      <c r="PI208" s="2"/>
      <c r="PJ208" s="2"/>
      <c r="PK208" s="2"/>
      <c r="PL208" s="2"/>
      <c r="PM208" s="2"/>
      <c r="PN208" s="2"/>
      <c r="PO208" s="2"/>
      <c r="PP208" s="2"/>
      <c r="PQ208" s="2"/>
      <c r="PR208" s="2"/>
      <c r="PS208" s="2"/>
      <c r="PT208" s="2"/>
      <c r="PU208" s="2"/>
      <c r="PV208" s="2"/>
      <c r="PW208" s="2"/>
      <c r="PX208" s="2"/>
      <c r="PY208" s="2"/>
      <c r="PZ208" s="2"/>
      <c r="QA208" s="2"/>
      <c r="QB208" s="2"/>
      <c r="QC208" s="2"/>
      <c r="QD208" s="2"/>
      <c r="QE208" s="2"/>
      <c r="QF208" s="2"/>
      <c r="QG208" s="2"/>
      <c r="QH208" s="2"/>
      <c r="QI208" s="2"/>
      <c r="QJ208" s="2"/>
      <c r="QK208" s="2"/>
      <c r="QL208" s="2"/>
      <c r="QM208" s="2"/>
      <c r="QN208" s="2"/>
      <c r="QO208" s="2"/>
      <c r="QP208" s="2"/>
      <c r="QQ208" s="2"/>
      <c r="QR208" s="2"/>
      <c r="QS208" s="2"/>
      <c r="QT208" s="2"/>
      <c r="QU208" s="2"/>
      <c r="QV208" s="2"/>
      <c r="QW208" s="2"/>
      <c r="QX208" s="2"/>
      <c r="QY208" s="2"/>
      <c r="QZ208" s="2"/>
      <c r="RA208" s="2"/>
      <c r="RB208" s="2"/>
      <c r="RC208" s="2"/>
      <c r="RD208" s="2"/>
      <c r="RE208" s="2"/>
      <c r="RF208" s="2"/>
      <c r="RG208" s="2"/>
      <c r="RH208" s="2"/>
      <c r="RI208" s="2"/>
      <c r="RJ208" s="2"/>
      <c r="RK208" s="2"/>
      <c r="RL208" s="2"/>
      <c r="RM208" s="2"/>
      <c r="RN208" s="2"/>
      <c r="RO208" s="2"/>
      <c r="RP208" s="2"/>
      <c r="RQ208" s="2"/>
      <c r="RR208" s="2"/>
      <c r="RS208" s="2"/>
      <c r="RT208" s="2"/>
      <c r="RU208" s="2"/>
      <c r="RV208" s="2"/>
      <c r="RW208" s="2"/>
      <c r="RX208" s="2"/>
      <c r="RY208" s="2"/>
      <c r="RZ208" s="2"/>
      <c r="SA208" s="2"/>
      <c r="SB208" s="2"/>
      <c r="SC208" s="2"/>
      <c r="SD208" s="2"/>
      <c r="SE208" s="2"/>
      <c r="SF208" s="2"/>
      <c r="SG208" s="2"/>
      <c r="SH208" s="2"/>
      <c r="SI208" s="2"/>
      <c r="SJ208" s="2"/>
      <c r="SK208" s="2"/>
      <c r="SL208" s="2"/>
      <c r="SM208" s="2"/>
      <c r="SN208" s="2"/>
      <c r="SO208" s="2"/>
      <c r="SP208" s="2"/>
      <c r="SQ208" s="2"/>
      <c r="SR208" s="2"/>
      <c r="SS208" s="2"/>
      <c r="ST208" s="2"/>
      <c r="SU208" s="2"/>
      <c r="SV208" s="2"/>
      <c r="SW208" s="2"/>
      <c r="SX208" s="2"/>
      <c r="SY208" s="2"/>
      <c r="SZ208" s="2"/>
      <c r="TA208" s="2"/>
      <c r="TB208" s="2"/>
      <c r="TC208" s="2"/>
      <c r="TD208" s="2"/>
      <c r="TE208" s="2"/>
      <c r="TI208" s="76"/>
      <c r="TJ208" s="87"/>
      <c r="TK208" s="87"/>
      <c r="TL208" s="87"/>
      <c r="TM208" s="76"/>
      <c r="TN208" s="87"/>
      <c r="TO208" s="87"/>
      <c r="TP208" s="87"/>
      <c r="TQ208" s="87"/>
      <c r="TR208" s="87"/>
      <c r="TS208" s="87"/>
      <c r="TT208" s="87"/>
      <c r="TU208" s="87"/>
      <c r="TV208" s="87"/>
      <c r="TW208" s="87"/>
      <c r="TX208" s="87"/>
      <c r="TY208" s="87"/>
      <c r="TZ208" s="87"/>
      <c r="UA208" s="87"/>
      <c r="UB208" s="87"/>
      <c r="UC208" s="87"/>
      <c r="UD208" s="87"/>
      <c r="UE208" s="87"/>
      <c r="UF208" s="87"/>
      <c r="UG208" s="87"/>
      <c r="UH208" s="87"/>
      <c r="UI208" s="87"/>
      <c r="UJ208" s="87"/>
      <c r="UK208" s="87"/>
    </row>
    <row r="209" spans="3:557" s="59" customFormat="1">
      <c r="C209" s="92"/>
      <c r="D209" s="92"/>
      <c r="E209" s="83"/>
      <c r="F209" s="170"/>
      <c r="G209" s="80"/>
      <c r="H209" s="87"/>
      <c r="I209" s="87"/>
      <c r="J209" s="217"/>
      <c r="K209" s="80"/>
      <c r="L209" s="87"/>
      <c r="M209" s="87"/>
      <c r="N209" s="217"/>
      <c r="O209" s="80"/>
      <c r="P209" s="87"/>
      <c r="Q209" s="87"/>
      <c r="R209" s="217"/>
      <c r="S209" s="80"/>
      <c r="T209" s="87"/>
      <c r="U209" s="87"/>
      <c r="V209" s="217"/>
      <c r="W209" s="80"/>
      <c r="X209" s="87"/>
      <c r="Y209" s="87"/>
      <c r="Z209" s="217"/>
      <c r="AA209" s="191"/>
      <c r="AB209" s="88"/>
      <c r="AC209" s="88"/>
      <c r="AD209" s="217"/>
      <c r="AE209" s="191"/>
      <c r="AF209" s="88"/>
      <c r="AG209" s="88"/>
      <c r="AH209" s="217"/>
      <c r="AI209" s="191"/>
      <c r="AJ209" s="88"/>
      <c r="AK209" s="88"/>
      <c r="AL209" s="217"/>
      <c r="AM209" s="191"/>
      <c r="AN209" s="88"/>
      <c r="AO209" s="88"/>
      <c r="AP209" s="217"/>
      <c r="AQ209" s="191"/>
      <c r="AR209" s="88"/>
      <c r="AS209" s="88"/>
      <c r="AT209" s="217"/>
      <c r="AU209" s="191"/>
      <c r="AV209" s="88"/>
      <c r="AW209" s="88"/>
      <c r="AX209" s="217"/>
      <c r="AY209" s="191"/>
      <c r="AZ209" s="88"/>
      <c r="BA209" s="88"/>
      <c r="BB209" s="217"/>
      <c r="BC209" s="191"/>
      <c r="BD209" s="88"/>
      <c r="BE209" s="88"/>
      <c r="BF209" s="217"/>
      <c r="BG209" s="87"/>
      <c r="BH209" s="87"/>
      <c r="BI209" s="87"/>
      <c r="BJ209" s="217"/>
      <c r="BK209" s="87"/>
      <c r="BL209" s="87"/>
      <c r="BM209" s="87"/>
      <c r="BN209" s="217"/>
      <c r="BO209" s="87"/>
      <c r="BP209" s="87"/>
      <c r="BQ209" s="87"/>
      <c r="BR209" s="217"/>
      <c r="BS209" s="87"/>
      <c r="BT209" s="87"/>
      <c r="BU209" s="87"/>
      <c r="BV209" s="217"/>
      <c r="BW209" s="87"/>
      <c r="BX209" s="87"/>
      <c r="BY209" s="87"/>
      <c r="BZ209" s="217"/>
      <c r="CA209" s="87"/>
      <c r="CB209" s="87"/>
      <c r="CC209" s="87"/>
      <c r="CD209" s="217"/>
      <c r="CE209" s="87"/>
      <c r="CF209" s="87"/>
      <c r="CG209" s="87"/>
      <c r="CH209" s="217"/>
      <c r="CI209" s="87"/>
      <c r="CJ209" s="87"/>
      <c r="CK209" s="87"/>
      <c r="CL209" s="217"/>
      <c r="CM209" s="87"/>
      <c r="CN209" s="87"/>
      <c r="CO209" s="87"/>
      <c r="CP209" s="217"/>
      <c r="CQ209" s="87"/>
      <c r="CR209" s="87"/>
      <c r="CS209" s="87"/>
      <c r="CT209" s="217"/>
      <c r="CU209" s="87"/>
      <c r="CV209" s="87"/>
      <c r="CW209" s="87"/>
      <c r="CX209" s="87"/>
      <c r="CY209" s="191"/>
      <c r="CZ209" s="87"/>
      <c r="DA209" s="87"/>
      <c r="DB209" s="87"/>
      <c r="DC209" s="191"/>
      <c r="DD209" s="87"/>
      <c r="DE209" s="87"/>
      <c r="DF209" s="87"/>
      <c r="DG209" s="191"/>
      <c r="DH209" s="87"/>
      <c r="DI209" s="87"/>
      <c r="DJ209" s="217"/>
      <c r="DK209" s="87"/>
      <c r="DL209" s="87"/>
      <c r="DM209" s="87"/>
      <c r="DN209" s="217"/>
      <c r="DO209" s="87"/>
      <c r="DP209" s="87"/>
      <c r="DQ209" s="87"/>
      <c r="DR209" s="87"/>
      <c r="DS209" s="2"/>
      <c r="DT209" s="2"/>
      <c r="DU209" s="2"/>
      <c r="DV209" s="2"/>
      <c r="DW209" s="2"/>
      <c r="DX209" s="2"/>
      <c r="DY209" s="2"/>
      <c r="DZ209" s="2"/>
      <c r="EA209" s="2"/>
      <c r="EB209" s="2"/>
      <c r="EC209" s="2"/>
      <c r="ED209" s="2"/>
      <c r="EE209" s="2"/>
      <c r="EF209" s="2"/>
      <c r="EG209" s="2"/>
      <c r="EH209" s="2"/>
      <c r="EI209" s="2"/>
      <c r="EJ209" s="2"/>
      <c r="EK209" s="2"/>
      <c r="EL209" s="2"/>
      <c r="EM209" s="2"/>
      <c r="EN209" s="2"/>
      <c r="EO209" s="2"/>
      <c r="EP209" s="2"/>
      <c r="EQ209" s="2"/>
      <c r="ER209" s="2"/>
      <c r="ES209" s="2"/>
      <c r="ET209" s="2"/>
      <c r="EU209" s="2"/>
      <c r="EV209" s="2"/>
      <c r="EW209" s="2"/>
      <c r="EX209" s="2"/>
      <c r="EY209" s="2"/>
      <c r="EZ209" s="2"/>
      <c r="FA209" s="2"/>
      <c r="FB209" s="2"/>
      <c r="FC209" s="2"/>
      <c r="FD209" s="2"/>
      <c r="FE209" s="2"/>
      <c r="FF209" s="2"/>
      <c r="FG209" s="2"/>
      <c r="FH209" s="2"/>
      <c r="FI209" s="2"/>
      <c r="FJ209" s="2"/>
      <c r="FK209" s="2"/>
      <c r="FL209" s="2"/>
      <c r="FM209" s="2"/>
      <c r="FN209" s="2"/>
      <c r="FO209" s="2"/>
      <c r="FP209" s="2"/>
      <c r="FQ209" s="2"/>
      <c r="FR209" s="2"/>
      <c r="FS209" s="2"/>
      <c r="FT209" s="2"/>
      <c r="FU209" s="2"/>
      <c r="FV209" s="2"/>
      <c r="FW209" s="2"/>
      <c r="FX209" s="2"/>
      <c r="FY209" s="2"/>
      <c r="FZ209" s="2"/>
      <c r="GA209" s="2"/>
      <c r="GB209" s="2"/>
      <c r="GC209" s="2"/>
      <c r="GD209" s="2"/>
      <c r="GE209" s="2"/>
      <c r="GF209" s="2"/>
      <c r="GG209" s="2"/>
      <c r="GH209" s="2"/>
      <c r="GI209" s="2"/>
      <c r="GJ209" s="2"/>
      <c r="GK209" s="2"/>
      <c r="GL209" s="2"/>
      <c r="GM209" s="2"/>
      <c r="GN209" s="2"/>
      <c r="GO209" s="2"/>
      <c r="GP209" s="2"/>
      <c r="GQ209" s="2"/>
      <c r="GR209" s="2"/>
      <c r="GS209" s="2"/>
      <c r="GT209" s="2"/>
      <c r="GU209" s="2"/>
      <c r="GV209" s="2"/>
      <c r="GW209" s="2"/>
      <c r="GX209" s="2"/>
      <c r="GY209" s="2"/>
      <c r="GZ209" s="2"/>
      <c r="HA209" s="2"/>
      <c r="HB209" s="2"/>
      <c r="HC209" s="2"/>
      <c r="HD209" s="2"/>
      <c r="HE209" s="2"/>
      <c r="HF209" s="2"/>
      <c r="HG209" s="2"/>
      <c r="HH209" s="2"/>
      <c r="HI209" s="2"/>
      <c r="HJ209" s="2"/>
      <c r="HK209" s="2"/>
      <c r="HL209" s="2"/>
      <c r="HM209" s="2"/>
      <c r="HN209" s="2"/>
      <c r="HO209" s="2"/>
      <c r="HP209" s="2"/>
      <c r="HQ209" s="2"/>
      <c r="HR209" s="2"/>
      <c r="HS209" s="2"/>
      <c r="HT209" s="2"/>
      <c r="HU209" s="2"/>
      <c r="HV209" s="2"/>
      <c r="HW209" s="2"/>
      <c r="HX209" s="2"/>
      <c r="HY209" s="2"/>
      <c r="HZ209" s="2"/>
      <c r="IA209" s="2"/>
      <c r="IB209" s="2"/>
      <c r="IC209" s="2"/>
      <c r="ID209" s="2"/>
      <c r="IE209" s="2"/>
      <c r="IF209" s="2"/>
      <c r="IG209" s="2"/>
      <c r="IH209" s="2"/>
      <c r="II209" s="2"/>
      <c r="IJ209" s="2"/>
      <c r="IK209" s="2"/>
      <c r="IL209" s="2"/>
      <c r="IM209" s="2"/>
      <c r="IN209" s="2"/>
      <c r="IO209" s="2"/>
      <c r="IP209" s="2"/>
      <c r="IQ209" s="2"/>
      <c r="IR209" s="2"/>
      <c r="IS209" s="2"/>
      <c r="IT209" s="2"/>
      <c r="IU209" s="2"/>
      <c r="IV209" s="2"/>
      <c r="IW209" s="2"/>
      <c r="IX209" s="2"/>
      <c r="IY209" s="2"/>
      <c r="IZ209" s="2"/>
      <c r="JA209" s="2"/>
      <c r="JB209" s="2"/>
      <c r="JC209" s="2"/>
      <c r="JD209" s="2"/>
      <c r="JE209" s="2"/>
      <c r="JF209" s="2"/>
      <c r="JG209" s="2"/>
      <c r="JH209" s="2"/>
      <c r="JI209" s="2"/>
      <c r="JJ209" s="2"/>
      <c r="JK209" s="2"/>
      <c r="JL209" s="2"/>
      <c r="JM209" s="2"/>
      <c r="JN209" s="2"/>
      <c r="JO209" s="2"/>
      <c r="JP209" s="2"/>
      <c r="JQ209" s="2"/>
      <c r="JR209" s="2"/>
      <c r="JS209" s="2"/>
      <c r="JT209" s="2"/>
      <c r="JU209" s="2"/>
      <c r="JV209" s="2"/>
      <c r="JW209" s="2"/>
      <c r="JX209" s="2"/>
      <c r="JY209" s="2"/>
      <c r="JZ209" s="2"/>
      <c r="KA209" s="2"/>
      <c r="KB209" s="2"/>
      <c r="KC209" s="2"/>
      <c r="KD209" s="2"/>
      <c r="KE209" s="2"/>
      <c r="KF209" s="2"/>
      <c r="KG209" s="2"/>
      <c r="KH209" s="2"/>
      <c r="KI209" s="2"/>
      <c r="KJ209" s="2"/>
      <c r="KK209" s="2"/>
      <c r="KL209" s="2"/>
      <c r="KM209" s="2"/>
      <c r="KN209" s="2"/>
      <c r="KO209" s="2"/>
      <c r="KP209" s="2"/>
      <c r="KQ209" s="2"/>
      <c r="KR209" s="2"/>
      <c r="KS209" s="2"/>
      <c r="KT209" s="2"/>
      <c r="KU209" s="2"/>
      <c r="KV209" s="2"/>
      <c r="KW209" s="2"/>
      <c r="KX209" s="2"/>
      <c r="KY209" s="2"/>
      <c r="KZ209" s="2"/>
      <c r="LA209" s="2"/>
      <c r="LB209" s="2"/>
      <c r="LC209" s="2"/>
      <c r="LD209" s="2"/>
      <c r="LE209" s="2"/>
      <c r="LF209" s="2"/>
      <c r="LG209" s="2"/>
      <c r="LH209" s="2"/>
      <c r="LI209" s="2"/>
      <c r="LJ209" s="2"/>
      <c r="LK209" s="2"/>
      <c r="LL209" s="2"/>
      <c r="LM209" s="2"/>
      <c r="LN209" s="2"/>
      <c r="LO209" s="2"/>
      <c r="LP209" s="2"/>
      <c r="LQ209" s="2"/>
      <c r="LR209" s="2"/>
      <c r="LS209" s="2"/>
      <c r="LT209" s="2"/>
      <c r="LU209" s="2"/>
      <c r="LV209" s="2"/>
      <c r="LW209" s="2"/>
      <c r="LX209" s="2"/>
      <c r="LY209" s="2"/>
      <c r="LZ209" s="2"/>
      <c r="MA209" s="2"/>
      <c r="MB209" s="2"/>
      <c r="MC209" s="2"/>
      <c r="MD209" s="2"/>
      <c r="ME209" s="2"/>
      <c r="MF209" s="2"/>
      <c r="MG209" s="2"/>
      <c r="MH209" s="2"/>
      <c r="MI209" s="2"/>
      <c r="MJ209" s="2"/>
      <c r="MK209" s="2"/>
      <c r="ML209" s="2"/>
      <c r="MM209" s="2"/>
      <c r="MN209" s="2"/>
      <c r="MO209" s="2"/>
      <c r="MP209" s="2"/>
      <c r="MQ209" s="2"/>
      <c r="MR209" s="2"/>
      <c r="MS209" s="2"/>
      <c r="MT209" s="2"/>
      <c r="MU209" s="2"/>
      <c r="MV209" s="2"/>
      <c r="MW209" s="2"/>
      <c r="MX209" s="2"/>
      <c r="MY209" s="2"/>
      <c r="MZ209" s="2"/>
      <c r="NA209" s="2"/>
      <c r="NB209" s="2"/>
      <c r="NC209" s="2"/>
      <c r="ND209" s="2"/>
      <c r="NE209" s="2"/>
      <c r="NF209" s="2"/>
      <c r="NG209" s="2"/>
      <c r="NH209" s="2"/>
      <c r="NI209" s="2"/>
      <c r="NJ209" s="2"/>
      <c r="NK209" s="2"/>
      <c r="NL209" s="2"/>
      <c r="NM209" s="2"/>
      <c r="NN209" s="2"/>
      <c r="NO209" s="2"/>
      <c r="NP209" s="2"/>
      <c r="NQ209" s="2"/>
      <c r="NR209" s="2"/>
      <c r="NS209" s="2"/>
      <c r="NT209" s="2"/>
      <c r="NU209" s="2"/>
      <c r="NV209" s="2"/>
      <c r="NW209" s="2"/>
      <c r="NX209" s="2"/>
      <c r="NY209" s="2"/>
      <c r="NZ209" s="2"/>
      <c r="OA209" s="2"/>
      <c r="OB209" s="2"/>
      <c r="OC209" s="2"/>
      <c r="OD209" s="2"/>
      <c r="OE209" s="2"/>
      <c r="OF209" s="2"/>
      <c r="OG209" s="2"/>
      <c r="OH209" s="2"/>
      <c r="OI209" s="2"/>
      <c r="OJ209" s="2"/>
      <c r="OK209" s="2"/>
      <c r="OL209" s="2"/>
      <c r="OM209" s="2"/>
      <c r="ON209" s="2"/>
      <c r="OO209" s="2"/>
      <c r="OP209" s="2"/>
      <c r="OQ209" s="2"/>
      <c r="OR209" s="2"/>
      <c r="OS209" s="2"/>
      <c r="OT209" s="2"/>
      <c r="OU209" s="2"/>
      <c r="OV209" s="2"/>
      <c r="OW209" s="2"/>
      <c r="OX209" s="2"/>
      <c r="OY209" s="2"/>
      <c r="OZ209" s="2"/>
      <c r="PA209" s="2"/>
      <c r="PB209" s="2"/>
      <c r="PC209" s="2"/>
      <c r="PD209" s="2"/>
      <c r="PE209" s="2"/>
      <c r="PF209" s="2"/>
      <c r="PG209" s="2"/>
      <c r="PH209" s="2"/>
      <c r="PI209" s="2"/>
      <c r="PJ209" s="2"/>
      <c r="PK209" s="2"/>
      <c r="PL209" s="2"/>
      <c r="PM209" s="2"/>
      <c r="PN209" s="2"/>
      <c r="PO209" s="2"/>
      <c r="PP209" s="2"/>
      <c r="PQ209" s="2"/>
      <c r="PR209" s="2"/>
      <c r="PS209" s="2"/>
      <c r="PT209" s="2"/>
      <c r="PU209" s="2"/>
      <c r="PV209" s="2"/>
      <c r="PW209" s="2"/>
      <c r="PX209" s="2"/>
      <c r="PY209" s="2"/>
      <c r="PZ209" s="2"/>
      <c r="QA209" s="2"/>
      <c r="QB209" s="2"/>
      <c r="QC209" s="2"/>
      <c r="QD209" s="2"/>
      <c r="QE209" s="2"/>
      <c r="QF209" s="2"/>
      <c r="QG209" s="2"/>
      <c r="QH209" s="2"/>
      <c r="QI209" s="2"/>
      <c r="QJ209" s="2"/>
      <c r="QK209" s="2"/>
      <c r="QL209" s="2"/>
      <c r="QM209" s="2"/>
      <c r="QN209" s="2"/>
      <c r="QO209" s="2"/>
      <c r="QP209" s="2"/>
      <c r="QQ209" s="2"/>
      <c r="QR209" s="2"/>
      <c r="QS209" s="2"/>
      <c r="QT209" s="2"/>
      <c r="QU209" s="2"/>
      <c r="QV209" s="2"/>
      <c r="QW209" s="2"/>
      <c r="QX209" s="2"/>
      <c r="QY209" s="2"/>
      <c r="QZ209" s="2"/>
      <c r="RA209" s="2"/>
      <c r="RB209" s="2"/>
      <c r="RC209" s="2"/>
      <c r="RD209" s="2"/>
      <c r="RE209" s="2"/>
      <c r="RF209" s="2"/>
      <c r="RG209" s="2"/>
      <c r="RH209" s="2"/>
      <c r="RI209" s="2"/>
      <c r="RJ209" s="2"/>
      <c r="RK209" s="2"/>
      <c r="RL209" s="2"/>
      <c r="RM209" s="2"/>
      <c r="RN209" s="2"/>
      <c r="RO209" s="2"/>
      <c r="RP209" s="2"/>
      <c r="RQ209" s="2"/>
      <c r="RR209" s="2"/>
      <c r="RS209" s="2"/>
      <c r="RT209" s="2"/>
      <c r="RU209" s="2"/>
      <c r="RV209" s="2"/>
      <c r="RW209" s="2"/>
      <c r="RX209" s="2"/>
      <c r="RY209" s="2"/>
      <c r="RZ209" s="2"/>
      <c r="SA209" s="2"/>
      <c r="SB209" s="2"/>
      <c r="SC209" s="2"/>
      <c r="SD209" s="2"/>
      <c r="SE209" s="2"/>
      <c r="SF209" s="2"/>
      <c r="SG209" s="2"/>
      <c r="SH209" s="2"/>
      <c r="SI209" s="2"/>
      <c r="SJ209" s="2"/>
      <c r="SK209" s="2"/>
      <c r="SL209" s="2"/>
      <c r="SM209" s="2"/>
      <c r="SN209" s="2"/>
      <c r="SO209" s="2"/>
      <c r="SP209" s="2"/>
      <c r="SQ209" s="2"/>
      <c r="SR209" s="2"/>
      <c r="SS209" s="2"/>
      <c r="ST209" s="2"/>
      <c r="SU209" s="2"/>
      <c r="SV209" s="2"/>
      <c r="SW209" s="2"/>
      <c r="SX209" s="2"/>
      <c r="SY209" s="2"/>
      <c r="SZ209" s="2"/>
      <c r="TA209" s="2"/>
      <c r="TB209" s="2"/>
      <c r="TC209" s="2"/>
      <c r="TD209" s="2"/>
      <c r="TE209" s="2"/>
      <c r="TI209" s="76"/>
      <c r="TJ209" s="87"/>
      <c r="TK209" s="87"/>
      <c r="TL209" s="87"/>
      <c r="TM209" s="76"/>
      <c r="TN209" s="87"/>
      <c r="TO209" s="87"/>
      <c r="TP209" s="87"/>
      <c r="TQ209" s="87"/>
      <c r="TR209" s="87"/>
      <c r="TS209" s="87"/>
      <c r="TT209" s="87"/>
      <c r="TU209" s="87"/>
      <c r="TV209" s="87"/>
      <c r="TW209" s="87"/>
      <c r="TX209" s="87"/>
      <c r="TY209" s="87"/>
      <c r="TZ209" s="87"/>
      <c r="UA209" s="87"/>
      <c r="UB209" s="87"/>
      <c r="UC209" s="87"/>
      <c r="UD209" s="87"/>
      <c r="UE209" s="87"/>
      <c r="UF209" s="87"/>
      <c r="UG209" s="87"/>
      <c r="UH209" s="87"/>
      <c r="UI209" s="87"/>
      <c r="UJ209" s="87"/>
      <c r="UK209" s="87"/>
    </row>
    <row r="210" spans="3:557" s="59" customFormat="1">
      <c r="C210" s="92"/>
      <c r="D210" s="92"/>
      <c r="E210" s="92"/>
      <c r="F210" s="170"/>
      <c r="G210" s="80"/>
      <c r="H210" s="87"/>
      <c r="I210" s="87"/>
      <c r="J210" s="217"/>
      <c r="K210" s="80"/>
      <c r="L210" s="87"/>
      <c r="M210" s="87"/>
      <c r="N210" s="217"/>
      <c r="O210" s="80"/>
      <c r="P210" s="87"/>
      <c r="Q210" s="87"/>
      <c r="R210" s="217"/>
      <c r="S210" s="80"/>
      <c r="T210" s="87"/>
      <c r="U210" s="87"/>
      <c r="V210" s="217"/>
      <c r="W210" s="80"/>
      <c r="X210" s="87"/>
      <c r="Y210" s="87"/>
      <c r="Z210" s="217"/>
      <c r="AA210" s="191"/>
      <c r="AB210" s="88"/>
      <c r="AC210" s="88"/>
      <c r="AD210" s="217"/>
      <c r="AE210" s="191"/>
      <c r="AF210" s="88"/>
      <c r="AG210" s="88"/>
      <c r="AH210" s="217"/>
      <c r="AI210" s="191"/>
      <c r="AJ210" s="88"/>
      <c r="AK210" s="88"/>
      <c r="AL210" s="217"/>
      <c r="AM210" s="191"/>
      <c r="AN210" s="88"/>
      <c r="AO210" s="88"/>
      <c r="AP210" s="217"/>
      <c r="AQ210" s="191"/>
      <c r="AR210" s="88"/>
      <c r="AS210" s="88"/>
      <c r="AT210" s="217"/>
      <c r="AU210" s="191"/>
      <c r="AV210" s="88"/>
      <c r="AW210" s="88"/>
      <c r="AX210" s="217"/>
      <c r="AY210" s="191"/>
      <c r="AZ210" s="88"/>
      <c r="BA210" s="88"/>
      <c r="BB210" s="217"/>
      <c r="BC210" s="191"/>
      <c r="BD210" s="88"/>
      <c r="BE210" s="88"/>
      <c r="BF210" s="217"/>
      <c r="BG210" s="88"/>
      <c r="BH210" s="88"/>
      <c r="BI210" s="88"/>
      <c r="BJ210" s="217"/>
      <c r="BK210" s="88"/>
      <c r="BL210" s="88"/>
      <c r="BM210" s="88"/>
      <c r="BN210" s="217"/>
      <c r="BO210" s="88"/>
      <c r="BP210" s="88"/>
      <c r="BQ210" s="88"/>
      <c r="BR210" s="217"/>
      <c r="BS210" s="88"/>
      <c r="BT210" s="88"/>
      <c r="BU210" s="88"/>
      <c r="BV210" s="217"/>
      <c r="BW210" s="88"/>
      <c r="BX210" s="88"/>
      <c r="BY210" s="88"/>
      <c r="BZ210" s="217"/>
      <c r="CA210" s="88"/>
      <c r="CB210" s="88"/>
      <c r="CC210" s="88"/>
      <c r="CD210" s="217"/>
      <c r="CE210" s="88"/>
      <c r="CF210" s="88"/>
      <c r="CG210" s="88"/>
      <c r="CH210" s="217"/>
      <c r="CI210" s="88"/>
      <c r="CJ210" s="88"/>
      <c r="CK210" s="88"/>
      <c r="CL210" s="217"/>
      <c r="CM210" s="88"/>
      <c r="CN210" s="88"/>
      <c r="CO210" s="88"/>
      <c r="CP210" s="217"/>
      <c r="CQ210" s="88"/>
      <c r="CR210" s="88"/>
      <c r="CS210" s="88"/>
      <c r="CT210" s="217"/>
      <c r="CU210" s="88"/>
      <c r="CV210" s="88"/>
      <c r="CW210" s="88"/>
      <c r="CX210" s="88"/>
      <c r="CY210" s="191"/>
      <c r="CZ210" s="88"/>
      <c r="DA210" s="88"/>
      <c r="DB210" s="88"/>
      <c r="DC210" s="191"/>
      <c r="DD210" s="88"/>
      <c r="DE210" s="88"/>
      <c r="DF210" s="88"/>
      <c r="DG210" s="191"/>
      <c r="DH210" s="88"/>
      <c r="DI210" s="88"/>
      <c r="DJ210" s="217"/>
      <c r="DK210" s="88"/>
      <c r="DL210" s="88"/>
      <c r="DM210" s="88"/>
      <c r="DN210" s="217"/>
      <c r="DO210" s="88"/>
      <c r="DP210" s="88"/>
      <c r="DQ210" s="88"/>
      <c r="DR210" s="88"/>
      <c r="DS210" s="2"/>
      <c r="DT210" s="2"/>
      <c r="DU210" s="2"/>
      <c r="DV210" s="2"/>
      <c r="DW210" s="2"/>
      <c r="DX210" s="2"/>
      <c r="DY210" s="2"/>
      <c r="DZ210" s="2"/>
      <c r="EA210" s="2"/>
      <c r="EB210" s="2"/>
      <c r="EC210" s="2"/>
      <c r="ED210" s="2"/>
      <c r="EE210" s="2"/>
      <c r="EF210" s="2"/>
      <c r="EG210" s="2"/>
      <c r="EH210" s="2"/>
      <c r="EI210" s="2"/>
      <c r="EJ210" s="2"/>
      <c r="EK210" s="2"/>
      <c r="EL210" s="2"/>
      <c r="EM210" s="2"/>
      <c r="EN210" s="2"/>
      <c r="EO210" s="2"/>
      <c r="EP210" s="2"/>
      <c r="EQ210" s="2"/>
      <c r="ER210" s="2"/>
      <c r="ES210" s="2"/>
      <c r="ET210" s="2"/>
      <c r="EU210" s="2"/>
      <c r="EV210" s="2"/>
      <c r="EW210" s="2"/>
      <c r="EX210" s="2"/>
      <c r="EY210" s="2"/>
      <c r="EZ210" s="2"/>
      <c r="FA210" s="2"/>
      <c r="FB210" s="2"/>
      <c r="FC210" s="2"/>
      <c r="FD210" s="2"/>
      <c r="FE210" s="2"/>
      <c r="FF210" s="2"/>
      <c r="FG210" s="2"/>
      <c r="FH210" s="2"/>
      <c r="FI210" s="2"/>
      <c r="FJ210" s="2"/>
      <c r="FK210" s="2"/>
      <c r="FL210" s="2"/>
      <c r="FM210" s="2"/>
      <c r="FN210" s="2"/>
      <c r="FO210" s="2"/>
      <c r="FP210" s="2"/>
      <c r="FQ210" s="2"/>
      <c r="FR210" s="2"/>
      <c r="FS210" s="2"/>
      <c r="FT210" s="2"/>
      <c r="FU210" s="2"/>
      <c r="FV210" s="2"/>
      <c r="FW210" s="2"/>
      <c r="FX210" s="2"/>
      <c r="FY210" s="2"/>
      <c r="FZ210" s="2"/>
      <c r="GA210" s="2"/>
      <c r="GB210" s="2"/>
      <c r="GC210" s="2"/>
      <c r="GD210" s="2"/>
      <c r="GE210" s="2"/>
      <c r="GF210" s="2"/>
      <c r="GG210" s="2"/>
      <c r="GH210" s="2"/>
      <c r="GI210" s="2"/>
      <c r="GJ210" s="2"/>
      <c r="GK210" s="2"/>
      <c r="GL210" s="2"/>
      <c r="GM210" s="2"/>
      <c r="GN210" s="2"/>
      <c r="GO210" s="2"/>
      <c r="GP210" s="2"/>
      <c r="GQ210" s="2"/>
      <c r="GR210" s="2"/>
      <c r="GS210" s="2"/>
      <c r="GT210" s="2"/>
      <c r="GU210" s="2"/>
      <c r="GV210" s="2"/>
      <c r="GW210" s="2"/>
      <c r="GX210" s="2"/>
      <c r="GY210" s="2"/>
      <c r="GZ210" s="2"/>
      <c r="HA210" s="2"/>
      <c r="HB210" s="2"/>
      <c r="HC210" s="2"/>
      <c r="HD210" s="2"/>
      <c r="HE210" s="2"/>
      <c r="HF210" s="2"/>
      <c r="HG210" s="2"/>
      <c r="HH210" s="2"/>
      <c r="HI210" s="2"/>
      <c r="HJ210" s="2"/>
      <c r="HK210" s="2"/>
      <c r="HL210" s="2"/>
      <c r="HM210" s="2"/>
      <c r="HN210" s="2"/>
      <c r="HO210" s="2"/>
      <c r="HP210" s="2"/>
      <c r="HQ210" s="2"/>
      <c r="HR210" s="2"/>
      <c r="HS210" s="2"/>
      <c r="HT210" s="2"/>
      <c r="HU210" s="2"/>
      <c r="HV210" s="2"/>
      <c r="HW210" s="2"/>
      <c r="HX210" s="2"/>
      <c r="HY210" s="2"/>
      <c r="HZ210" s="2"/>
      <c r="IA210" s="2"/>
      <c r="IB210" s="2"/>
      <c r="IC210" s="2"/>
      <c r="ID210" s="2"/>
      <c r="IE210" s="2"/>
      <c r="IF210" s="2"/>
      <c r="IG210" s="2"/>
      <c r="IH210" s="2"/>
      <c r="II210" s="2"/>
      <c r="IJ210" s="2"/>
      <c r="IK210" s="2"/>
      <c r="IL210" s="2"/>
      <c r="IM210" s="2"/>
      <c r="IN210" s="2"/>
      <c r="IO210" s="2"/>
      <c r="IP210" s="2"/>
      <c r="IQ210" s="2"/>
      <c r="IR210" s="2"/>
      <c r="IS210" s="2"/>
      <c r="IT210" s="2"/>
      <c r="IU210" s="2"/>
      <c r="IV210" s="2"/>
      <c r="IW210" s="2"/>
      <c r="IX210" s="2"/>
      <c r="IY210" s="2"/>
      <c r="IZ210" s="2"/>
      <c r="JA210" s="2"/>
      <c r="JB210" s="2"/>
      <c r="JC210" s="2"/>
      <c r="JD210" s="2"/>
      <c r="JE210" s="2"/>
      <c r="JF210" s="2"/>
      <c r="JG210" s="2"/>
      <c r="JH210" s="2"/>
      <c r="JI210" s="2"/>
      <c r="JJ210" s="2"/>
      <c r="JK210" s="2"/>
      <c r="JL210" s="2"/>
      <c r="JM210" s="2"/>
      <c r="JN210" s="2"/>
      <c r="JO210" s="2"/>
      <c r="JP210" s="2"/>
      <c r="JQ210" s="2"/>
      <c r="JR210" s="2"/>
      <c r="JS210" s="2"/>
      <c r="JT210" s="2"/>
      <c r="JU210" s="2"/>
      <c r="JV210" s="2"/>
      <c r="JW210" s="2"/>
      <c r="JX210" s="2"/>
      <c r="JY210" s="2"/>
      <c r="JZ210" s="2"/>
      <c r="KA210" s="2"/>
      <c r="KB210" s="2"/>
      <c r="KC210" s="2"/>
      <c r="KD210" s="2"/>
      <c r="KE210" s="2"/>
      <c r="KF210" s="2"/>
      <c r="KG210" s="2"/>
      <c r="KH210" s="2"/>
      <c r="KI210" s="2"/>
      <c r="KJ210" s="2"/>
      <c r="KK210" s="2"/>
      <c r="KL210" s="2"/>
      <c r="KM210" s="2"/>
      <c r="KN210" s="2"/>
      <c r="KO210" s="2"/>
      <c r="KP210" s="2"/>
      <c r="KQ210" s="2"/>
      <c r="KR210" s="2"/>
      <c r="KS210" s="2"/>
      <c r="KT210" s="2"/>
      <c r="KU210" s="2"/>
      <c r="KV210" s="2"/>
      <c r="KW210" s="2"/>
      <c r="KX210" s="2"/>
      <c r="KY210" s="2"/>
      <c r="KZ210" s="2"/>
      <c r="LA210" s="2"/>
      <c r="LB210" s="2"/>
      <c r="LC210" s="2"/>
      <c r="LD210" s="2"/>
      <c r="LE210" s="2"/>
      <c r="LF210" s="2"/>
      <c r="LG210" s="2"/>
      <c r="LH210" s="2"/>
      <c r="LI210" s="2"/>
      <c r="LJ210" s="2"/>
      <c r="LK210" s="2"/>
      <c r="LL210" s="2"/>
      <c r="LM210" s="2"/>
      <c r="LN210" s="2"/>
      <c r="LO210" s="2"/>
      <c r="LP210" s="2"/>
      <c r="LQ210" s="2"/>
      <c r="LR210" s="2"/>
      <c r="LS210" s="2"/>
      <c r="LT210" s="2"/>
      <c r="LU210" s="2"/>
      <c r="LV210" s="2"/>
      <c r="LW210" s="2"/>
      <c r="LX210" s="2"/>
      <c r="LY210" s="2"/>
      <c r="LZ210" s="2"/>
      <c r="MA210" s="2"/>
      <c r="MB210" s="2"/>
      <c r="MC210" s="2"/>
      <c r="MD210" s="2"/>
      <c r="ME210" s="2"/>
      <c r="MF210" s="2"/>
      <c r="MG210" s="2"/>
      <c r="MH210" s="2"/>
      <c r="MI210" s="2"/>
      <c r="MJ210" s="2"/>
      <c r="MK210" s="2"/>
      <c r="ML210" s="2"/>
      <c r="MM210" s="2"/>
      <c r="MN210" s="2"/>
      <c r="MO210" s="2"/>
      <c r="MP210" s="2"/>
      <c r="MQ210" s="2"/>
      <c r="MR210" s="2"/>
      <c r="MS210" s="2"/>
      <c r="MT210" s="2"/>
      <c r="MU210" s="2"/>
      <c r="MV210" s="2"/>
      <c r="MW210" s="2"/>
      <c r="MX210" s="2"/>
      <c r="MY210" s="2"/>
      <c r="MZ210" s="2"/>
      <c r="NA210" s="2"/>
      <c r="NB210" s="2"/>
      <c r="NC210" s="2"/>
      <c r="ND210" s="2"/>
      <c r="NE210" s="2"/>
      <c r="NF210" s="2"/>
      <c r="NG210" s="2"/>
      <c r="NH210" s="2"/>
      <c r="NI210" s="2"/>
      <c r="NJ210" s="2"/>
      <c r="NK210" s="2"/>
      <c r="NL210" s="2"/>
      <c r="NM210" s="2"/>
      <c r="NN210" s="2"/>
      <c r="NO210" s="2"/>
      <c r="NP210" s="2"/>
      <c r="NQ210" s="2"/>
      <c r="NR210" s="2"/>
      <c r="NS210" s="2"/>
      <c r="NT210" s="2"/>
      <c r="NU210" s="2"/>
      <c r="NV210" s="2"/>
      <c r="NW210" s="2"/>
      <c r="NX210" s="2"/>
      <c r="NY210" s="2"/>
      <c r="NZ210" s="2"/>
      <c r="OA210" s="2"/>
      <c r="OB210" s="2"/>
      <c r="OC210" s="2"/>
      <c r="OD210" s="2"/>
      <c r="OE210" s="2"/>
      <c r="OF210" s="2"/>
      <c r="OG210" s="2"/>
      <c r="OH210" s="2"/>
      <c r="OI210" s="2"/>
      <c r="OJ210" s="2"/>
      <c r="OK210" s="2"/>
      <c r="OL210" s="2"/>
      <c r="OM210" s="2"/>
      <c r="ON210" s="2"/>
      <c r="OO210" s="2"/>
      <c r="OP210" s="2"/>
      <c r="OQ210" s="2"/>
      <c r="OR210" s="2"/>
      <c r="OS210" s="2"/>
      <c r="OT210" s="2"/>
      <c r="OU210" s="2"/>
      <c r="OV210" s="2"/>
      <c r="OW210" s="2"/>
      <c r="OX210" s="2"/>
      <c r="OY210" s="2"/>
      <c r="OZ210" s="2"/>
      <c r="PA210" s="2"/>
      <c r="PB210" s="2"/>
      <c r="PC210" s="2"/>
      <c r="PD210" s="2"/>
      <c r="PE210" s="2"/>
      <c r="PF210" s="2"/>
      <c r="PG210" s="2"/>
      <c r="PH210" s="2"/>
      <c r="PI210" s="2"/>
      <c r="PJ210" s="2"/>
      <c r="PK210" s="2"/>
      <c r="PL210" s="2"/>
      <c r="PM210" s="2"/>
      <c r="PN210" s="2"/>
      <c r="PO210" s="2"/>
      <c r="PP210" s="2"/>
      <c r="PQ210" s="2"/>
      <c r="PR210" s="2"/>
      <c r="PS210" s="2"/>
      <c r="PT210" s="2"/>
      <c r="PU210" s="2"/>
      <c r="PV210" s="2"/>
      <c r="PW210" s="2"/>
      <c r="PX210" s="2"/>
      <c r="PY210" s="2"/>
      <c r="PZ210" s="2"/>
      <c r="QA210" s="2"/>
      <c r="QB210" s="2"/>
      <c r="QC210" s="2"/>
      <c r="QD210" s="2"/>
      <c r="QE210" s="2"/>
      <c r="QF210" s="2"/>
      <c r="QG210" s="2"/>
      <c r="QH210" s="2"/>
      <c r="QI210" s="2"/>
      <c r="QJ210" s="2"/>
      <c r="QK210" s="2"/>
      <c r="QL210" s="2"/>
      <c r="QM210" s="2"/>
      <c r="QN210" s="2"/>
      <c r="QO210" s="2"/>
      <c r="QP210" s="2"/>
      <c r="QQ210" s="2"/>
      <c r="QR210" s="2"/>
      <c r="QS210" s="2"/>
      <c r="QT210" s="2"/>
      <c r="QU210" s="2"/>
      <c r="QV210" s="2"/>
      <c r="QW210" s="2"/>
      <c r="QX210" s="2"/>
      <c r="QY210" s="2"/>
      <c r="QZ210" s="2"/>
      <c r="RA210" s="2"/>
      <c r="RB210" s="2"/>
      <c r="RC210" s="2"/>
      <c r="RD210" s="2"/>
      <c r="RE210" s="2"/>
      <c r="RF210" s="2"/>
      <c r="RG210" s="2"/>
      <c r="RH210" s="2"/>
      <c r="RI210" s="2"/>
      <c r="RJ210" s="2"/>
      <c r="RK210" s="2"/>
      <c r="RL210" s="2"/>
      <c r="RM210" s="2"/>
      <c r="RN210" s="2"/>
      <c r="RO210" s="2"/>
      <c r="RP210" s="2"/>
      <c r="RQ210" s="2"/>
      <c r="RR210" s="2"/>
      <c r="RS210" s="2"/>
      <c r="RT210" s="2"/>
      <c r="RU210" s="2"/>
      <c r="RV210" s="2"/>
      <c r="RW210" s="2"/>
      <c r="RX210" s="2"/>
      <c r="RY210" s="2"/>
      <c r="RZ210" s="2"/>
      <c r="SA210" s="2"/>
      <c r="SB210" s="2"/>
      <c r="SC210" s="2"/>
      <c r="SD210" s="2"/>
      <c r="SE210" s="2"/>
      <c r="SF210" s="2"/>
      <c r="SG210" s="2"/>
      <c r="SH210" s="2"/>
      <c r="SI210" s="2"/>
      <c r="SJ210" s="2"/>
      <c r="SK210" s="2"/>
      <c r="SL210" s="2"/>
      <c r="SM210" s="2"/>
      <c r="SN210" s="2"/>
      <c r="SO210" s="2"/>
      <c r="SP210" s="2"/>
      <c r="SQ210" s="2"/>
      <c r="SR210" s="2"/>
      <c r="SS210" s="2"/>
      <c r="ST210" s="2"/>
      <c r="SU210" s="2"/>
      <c r="SV210" s="2"/>
      <c r="SW210" s="2"/>
      <c r="SX210" s="2"/>
      <c r="SY210" s="2"/>
      <c r="SZ210" s="2"/>
      <c r="TA210" s="2"/>
      <c r="TB210" s="2"/>
      <c r="TC210" s="2"/>
      <c r="TD210" s="2"/>
      <c r="TE210" s="2"/>
      <c r="TI210" s="76"/>
      <c r="TJ210" s="76"/>
      <c r="TK210" s="76"/>
      <c r="TL210" s="76"/>
      <c r="TM210" s="76"/>
      <c r="TN210" s="76"/>
      <c r="TO210" s="76"/>
      <c r="TP210" s="76"/>
      <c r="TQ210" s="76"/>
      <c r="TR210" s="76"/>
      <c r="TS210" s="76"/>
      <c r="TT210" s="77"/>
      <c r="TU210" s="77"/>
      <c r="TV210" s="76"/>
      <c r="TW210" s="76"/>
      <c r="TX210" s="76"/>
      <c r="TY210" s="76"/>
      <c r="TZ210" s="76"/>
      <c r="UA210" s="76"/>
      <c r="UB210" s="76"/>
      <c r="UC210" s="76"/>
      <c r="UD210" s="76"/>
      <c r="UE210" s="76"/>
      <c r="UF210" s="76"/>
      <c r="UG210" s="76"/>
      <c r="UH210" s="76"/>
      <c r="UI210" s="76"/>
      <c r="UJ210" s="76"/>
      <c r="UK210" s="76"/>
    </row>
    <row r="211" spans="3:557" s="59" customFormat="1">
      <c r="C211" s="92"/>
      <c r="D211" s="92"/>
      <c r="E211" s="92"/>
      <c r="F211" s="170"/>
      <c r="G211" s="80"/>
      <c r="H211" s="87"/>
      <c r="I211" s="87"/>
      <c r="J211" s="217"/>
      <c r="K211" s="80"/>
      <c r="L211" s="87"/>
      <c r="M211" s="87"/>
      <c r="N211" s="217"/>
      <c r="O211" s="80"/>
      <c r="P211" s="87"/>
      <c r="Q211" s="87"/>
      <c r="R211" s="217"/>
      <c r="S211" s="80"/>
      <c r="T211" s="87"/>
      <c r="U211" s="87"/>
      <c r="V211" s="217"/>
      <c r="W211" s="80"/>
      <c r="X211" s="87"/>
      <c r="Y211" s="87"/>
      <c r="Z211" s="217"/>
      <c r="AA211" s="191"/>
      <c r="AB211" s="88"/>
      <c r="AC211" s="88"/>
      <c r="AD211" s="217"/>
      <c r="AE211" s="191"/>
      <c r="AF211" s="88"/>
      <c r="AG211" s="88"/>
      <c r="AH211" s="217"/>
      <c r="AI211" s="191"/>
      <c r="AJ211" s="88"/>
      <c r="AK211" s="88"/>
      <c r="AL211" s="217"/>
      <c r="AM211" s="191"/>
      <c r="AN211" s="88"/>
      <c r="AO211" s="88"/>
      <c r="AP211" s="217"/>
      <c r="AQ211" s="191"/>
      <c r="AR211" s="88"/>
      <c r="AS211" s="88"/>
      <c r="AT211" s="217"/>
      <c r="AU211" s="191"/>
      <c r="AV211" s="88"/>
      <c r="AW211" s="88"/>
      <c r="AX211" s="217"/>
      <c r="AY211" s="191"/>
      <c r="AZ211" s="88"/>
      <c r="BA211" s="88"/>
      <c r="BB211" s="217"/>
      <c r="BC211" s="191"/>
      <c r="BD211" s="88"/>
      <c r="BE211" s="88"/>
      <c r="BF211" s="217"/>
      <c r="BG211" s="88"/>
      <c r="BH211" s="88"/>
      <c r="BI211" s="88"/>
      <c r="BJ211" s="217"/>
      <c r="BK211" s="88"/>
      <c r="BL211" s="88"/>
      <c r="BM211" s="88"/>
      <c r="BN211" s="217"/>
      <c r="BO211" s="88"/>
      <c r="BP211" s="88"/>
      <c r="BQ211" s="88"/>
      <c r="BR211" s="217"/>
      <c r="BS211" s="88"/>
      <c r="BT211" s="88"/>
      <c r="BU211" s="88"/>
      <c r="BV211" s="217"/>
      <c r="BW211" s="88"/>
      <c r="BX211" s="88"/>
      <c r="BY211" s="88"/>
      <c r="BZ211" s="217"/>
      <c r="CA211" s="88"/>
      <c r="CB211" s="88"/>
      <c r="CC211" s="88"/>
      <c r="CD211" s="217"/>
      <c r="CE211" s="88"/>
      <c r="CF211" s="88"/>
      <c r="CG211" s="88"/>
      <c r="CH211" s="217"/>
      <c r="CI211" s="88"/>
      <c r="CJ211" s="88"/>
      <c r="CK211" s="88"/>
      <c r="CL211" s="217"/>
      <c r="CM211" s="88"/>
      <c r="CN211" s="88"/>
      <c r="CO211" s="88"/>
      <c r="CP211" s="217"/>
      <c r="CQ211" s="88"/>
      <c r="CR211" s="88"/>
      <c r="CS211" s="88"/>
      <c r="CT211" s="217"/>
      <c r="CU211" s="88"/>
      <c r="CV211" s="88"/>
      <c r="CW211" s="88"/>
      <c r="CX211" s="88"/>
      <c r="CY211" s="191"/>
      <c r="CZ211" s="88"/>
      <c r="DA211" s="88"/>
      <c r="DB211" s="88"/>
      <c r="DC211" s="191"/>
      <c r="DD211" s="88"/>
      <c r="DE211" s="88"/>
      <c r="DF211" s="88"/>
      <c r="DG211" s="191"/>
      <c r="DH211" s="88"/>
      <c r="DI211" s="88"/>
      <c r="DJ211" s="217"/>
      <c r="DK211" s="88"/>
      <c r="DL211" s="88"/>
      <c r="DM211" s="88"/>
      <c r="DN211" s="217"/>
      <c r="DO211" s="88"/>
      <c r="DP211" s="88"/>
      <c r="DQ211" s="88"/>
      <c r="DR211" s="88"/>
      <c r="DS211" s="2"/>
      <c r="DT211" s="2"/>
      <c r="DU211" s="2"/>
      <c r="DV211" s="2"/>
      <c r="DW211" s="2"/>
      <c r="DX211" s="2"/>
      <c r="DY211" s="2"/>
      <c r="DZ211" s="2"/>
      <c r="EA211" s="2"/>
      <c r="EB211" s="2"/>
      <c r="EC211" s="2"/>
      <c r="ED211" s="2"/>
      <c r="EE211" s="2"/>
      <c r="EF211" s="2"/>
      <c r="EG211" s="2"/>
      <c r="EH211" s="2"/>
      <c r="EI211" s="2"/>
      <c r="EJ211" s="2"/>
      <c r="EK211" s="2"/>
      <c r="EL211" s="2"/>
      <c r="EM211" s="2"/>
      <c r="EN211" s="2"/>
      <c r="EO211" s="2"/>
      <c r="EP211" s="2"/>
      <c r="EQ211" s="2"/>
      <c r="ER211" s="2"/>
      <c r="ES211" s="2"/>
      <c r="ET211" s="2"/>
      <c r="EU211" s="2"/>
      <c r="EV211" s="2"/>
      <c r="EW211" s="2"/>
      <c r="EX211" s="2"/>
      <c r="EY211" s="2"/>
      <c r="EZ211" s="2"/>
      <c r="FA211" s="2"/>
      <c r="FB211" s="2"/>
      <c r="FC211" s="2"/>
      <c r="FD211" s="2"/>
      <c r="FE211" s="2"/>
      <c r="FF211" s="2"/>
      <c r="FG211" s="2"/>
      <c r="FH211" s="2"/>
      <c r="FI211" s="2"/>
      <c r="FJ211" s="2"/>
      <c r="FK211" s="2"/>
      <c r="FL211" s="2"/>
      <c r="FM211" s="2"/>
      <c r="FN211" s="2"/>
      <c r="FO211" s="2"/>
      <c r="FP211" s="2"/>
      <c r="FQ211" s="2"/>
      <c r="FR211" s="2"/>
      <c r="FS211" s="2"/>
      <c r="FT211" s="2"/>
      <c r="FU211" s="2"/>
      <c r="FV211" s="2"/>
      <c r="FW211" s="2"/>
      <c r="FX211" s="2"/>
      <c r="FY211" s="2"/>
      <c r="FZ211" s="2"/>
      <c r="GA211" s="2"/>
      <c r="GB211" s="2"/>
      <c r="GC211" s="2"/>
      <c r="GD211" s="2"/>
      <c r="GE211" s="2"/>
      <c r="GF211" s="2"/>
      <c r="GG211" s="2"/>
      <c r="GH211" s="2"/>
      <c r="GI211" s="2"/>
      <c r="GJ211" s="2"/>
      <c r="GK211" s="2"/>
      <c r="GL211" s="2"/>
      <c r="GM211" s="2"/>
      <c r="GN211" s="2"/>
      <c r="GO211" s="2"/>
      <c r="GP211" s="2"/>
      <c r="GQ211" s="2"/>
      <c r="GR211" s="2"/>
      <c r="GS211" s="2"/>
      <c r="GT211" s="2"/>
      <c r="GU211" s="2"/>
      <c r="GV211" s="2"/>
      <c r="GW211" s="2"/>
      <c r="GX211" s="2"/>
      <c r="GY211" s="2"/>
      <c r="GZ211" s="2"/>
      <c r="HA211" s="2"/>
      <c r="HB211" s="2"/>
      <c r="HC211" s="2"/>
      <c r="HD211" s="2"/>
      <c r="HE211" s="2"/>
      <c r="HF211" s="2"/>
      <c r="HG211" s="2"/>
      <c r="HH211" s="2"/>
      <c r="HI211" s="2"/>
      <c r="HJ211" s="2"/>
      <c r="HK211" s="2"/>
      <c r="HL211" s="2"/>
      <c r="HM211" s="2"/>
      <c r="HN211" s="2"/>
      <c r="HO211" s="2"/>
      <c r="HP211" s="2"/>
      <c r="HQ211" s="2"/>
      <c r="HR211" s="2"/>
      <c r="HS211" s="2"/>
      <c r="HT211" s="2"/>
      <c r="HU211" s="2"/>
      <c r="HV211" s="2"/>
      <c r="HW211" s="2"/>
      <c r="HX211" s="2"/>
      <c r="HY211" s="2"/>
      <c r="HZ211" s="2"/>
      <c r="IA211" s="2"/>
      <c r="IB211" s="2"/>
      <c r="IC211" s="2"/>
      <c r="ID211" s="2"/>
      <c r="IE211" s="2"/>
      <c r="IF211" s="2"/>
      <c r="IG211" s="2"/>
      <c r="IH211" s="2"/>
      <c r="II211" s="2"/>
      <c r="IJ211" s="2"/>
      <c r="IK211" s="2"/>
      <c r="IL211" s="2"/>
      <c r="IM211" s="2"/>
      <c r="IN211" s="2"/>
      <c r="IO211" s="2"/>
      <c r="IP211" s="2"/>
      <c r="IQ211" s="2"/>
      <c r="IR211" s="2"/>
      <c r="IS211" s="2"/>
      <c r="IT211" s="2"/>
      <c r="IU211" s="2"/>
      <c r="IV211" s="2"/>
      <c r="IW211" s="2"/>
      <c r="IX211" s="2"/>
      <c r="IY211" s="2"/>
      <c r="IZ211" s="2"/>
      <c r="JA211" s="2"/>
      <c r="JB211" s="2"/>
      <c r="JC211" s="2"/>
      <c r="JD211" s="2"/>
      <c r="JE211" s="2"/>
      <c r="JF211" s="2"/>
      <c r="JG211" s="2"/>
      <c r="JH211" s="2"/>
      <c r="JI211" s="2"/>
      <c r="JJ211" s="2"/>
      <c r="JK211" s="2"/>
      <c r="JL211" s="2"/>
      <c r="JM211" s="2"/>
      <c r="JN211" s="2"/>
      <c r="JO211" s="2"/>
      <c r="JP211" s="2"/>
      <c r="JQ211" s="2"/>
      <c r="JR211" s="2"/>
      <c r="JS211" s="2"/>
      <c r="JT211" s="2"/>
      <c r="JU211" s="2"/>
      <c r="JV211" s="2"/>
      <c r="JW211" s="2"/>
      <c r="JX211" s="2"/>
      <c r="JY211" s="2"/>
      <c r="JZ211" s="2"/>
      <c r="KA211" s="2"/>
      <c r="KB211" s="2"/>
      <c r="KC211" s="2"/>
      <c r="KD211" s="2"/>
      <c r="KE211" s="2"/>
      <c r="KF211" s="2"/>
      <c r="KG211" s="2"/>
      <c r="KH211" s="2"/>
      <c r="KI211" s="2"/>
      <c r="KJ211" s="2"/>
      <c r="KK211" s="2"/>
      <c r="KL211" s="2"/>
      <c r="KM211" s="2"/>
      <c r="KN211" s="2"/>
      <c r="KO211" s="2"/>
      <c r="KP211" s="2"/>
      <c r="KQ211" s="2"/>
      <c r="KR211" s="2"/>
      <c r="KS211" s="2"/>
      <c r="KT211" s="2"/>
      <c r="KU211" s="2"/>
      <c r="KV211" s="2"/>
      <c r="KW211" s="2"/>
      <c r="KX211" s="2"/>
      <c r="KY211" s="2"/>
      <c r="KZ211" s="2"/>
      <c r="LA211" s="2"/>
      <c r="LB211" s="2"/>
      <c r="LC211" s="2"/>
      <c r="LD211" s="2"/>
      <c r="LE211" s="2"/>
      <c r="LF211" s="2"/>
      <c r="LG211" s="2"/>
      <c r="LH211" s="2"/>
      <c r="LI211" s="2"/>
      <c r="LJ211" s="2"/>
      <c r="LK211" s="2"/>
      <c r="LL211" s="2"/>
      <c r="LM211" s="2"/>
      <c r="LN211" s="2"/>
      <c r="LO211" s="2"/>
      <c r="LP211" s="2"/>
      <c r="LQ211" s="2"/>
      <c r="LR211" s="2"/>
      <c r="LS211" s="2"/>
      <c r="LT211" s="2"/>
      <c r="LU211" s="2"/>
      <c r="LV211" s="2"/>
      <c r="LW211" s="2"/>
      <c r="LX211" s="2"/>
      <c r="LY211" s="2"/>
      <c r="LZ211" s="2"/>
      <c r="MA211" s="2"/>
      <c r="MB211" s="2"/>
      <c r="MC211" s="2"/>
      <c r="MD211" s="2"/>
      <c r="ME211" s="2"/>
      <c r="MF211" s="2"/>
      <c r="MG211" s="2"/>
      <c r="MH211" s="2"/>
      <c r="MI211" s="2"/>
      <c r="MJ211" s="2"/>
      <c r="MK211" s="2"/>
      <c r="ML211" s="2"/>
      <c r="MM211" s="2"/>
      <c r="MN211" s="2"/>
      <c r="MO211" s="2"/>
      <c r="MP211" s="2"/>
      <c r="MQ211" s="2"/>
      <c r="MR211" s="2"/>
      <c r="MS211" s="2"/>
      <c r="MT211" s="2"/>
      <c r="MU211" s="2"/>
      <c r="MV211" s="2"/>
      <c r="MW211" s="2"/>
      <c r="MX211" s="2"/>
      <c r="MY211" s="2"/>
      <c r="MZ211" s="2"/>
      <c r="NA211" s="2"/>
      <c r="NB211" s="2"/>
      <c r="NC211" s="2"/>
      <c r="ND211" s="2"/>
      <c r="NE211" s="2"/>
      <c r="NF211" s="2"/>
      <c r="NG211" s="2"/>
      <c r="NH211" s="2"/>
      <c r="NI211" s="2"/>
      <c r="NJ211" s="2"/>
      <c r="NK211" s="2"/>
      <c r="NL211" s="2"/>
      <c r="NM211" s="2"/>
      <c r="NN211" s="2"/>
      <c r="NO211" s="2"/>
      <c r="NP211" s="2"/>
      <c r="NQ211" s="2"/>
      <c r="NR211" s="2"/>
      <c r="NS211" s="2"/>
      <c r="NT211" s="2"/>
      <c r="NU211" s="2"/>
      <c r="NV211" s="2"/>
      <c r="NW211" s="2"/>
      <c r="NX211" s="2"/>
      <c r="NY211" s="2"/>
      <c r="NZ211" s="2"/>
      <c r="OA211" s="2"/>
      <c r="OB211" s="2"/>
      <c r="OC211" s="2"/>
      <c r="OD211" s="2"/>
      <c r="OE211" s="2"/>
      <c r="OF211" s="2"/>
      <c r="OG211" s="2"/>
      <c r="OH211" s="2"/>
      <c r="OI211" s="2"/>
      <c r="OJ211" s="2"/>
      <c r="OK211" s="2"/>
      <c r="OL211" s="2"/>
      <c r="OM211" s="2"/>
      <c r="ON211" s="2"/>
      <c r="OO211" s="2"/>
      <c r="OP211" s="2"/>
      <c r="OQ211" s="2"/>
      <c r="OR211" s="2"/>
      <c r="OS211" s="2"/>
      <c r="OT211" s="2"/>
      <c r="OU211" s="2"/>
      <c r="OV211" s="2"/>
      <c r="OW211" s="2"/>
      <c r="OX211" s="2"/>
      <c r="OY211" s="2"/>
      <c r="OZ211" s="2"/>
      <c r="PA211" s="2"/>
      <c r="PB211" s="2"/>
      <c r="PC211" s="2"/>
      <c r="PD211" s="2"/>
      <c r="PE211" s="2"/>
      <c r="PF211" s="2"/>
      <c r="PG211" s="2"/>
      <c r="PH211" s="2"/>
      <c r="PI211" s="2"/>
      <c r="PJ211" s="2"/>
      <c r="PK211" s="2"/>
      <c r="PL211" s="2"/>
      <c r="PM211" s="2"/>
      <c r="PN211" s="2"/>
      <c r="PO211" s="2"/>
      <c r="PP211" s="2"/>
      <c r="PQ211" s="2"/>
      <c r="PR211" s="2"/>
      <c r="PS211" s="2"/>
      <c r="PT211" s="2"/>
      <c r="PU211" s="2"/>
      <c r="PV211" s="2"/>
      <c r="PW211" s="2"/>
      <c r="PX211" s="2"/>
      <c r="PY211" s="2"/>
      <c r="PZ211" s="2"/>
      <c r="QA211" s="2"/>
      <c r="QB211" s="2"/>
      <c r="QC211" s="2"/>
      <c r="QD211" s="2"/>
      <c r="QE211" s="2"/>
      <c r="QF211" s="2"/>
      <c r="QG211" s="2"/>
      <c r="QH211" s="2"/>
      <c r="QI211" s="2"/>
      <c r="QJ211" s="2"/>
      <c r="QK211" s="2"/>
      <c r="QL211" s="2"/>
      <c r="QM211" s="2"/>
      <c r="QN211" s="2"/>
      <c r="QO211" s="2"/>
      <c r="QP211" s="2"/>
      <c r="QQ211" s="2"/>
      <c r="QR211" s="2"/>
      <c r="QS211" s="2"/>
      <c r="QT211" s="2"/>
      <c r="QU211" s="2"/>
      <c r="QV211" s="2"/>
      <c r="QW211" s="2"/>
      <c r="QX211" s="2"/>
      <c r="QY211" s="2"/>
      <c r="QZ211" s="2"/>
      <c r="RA211" s="2"/>
      <c r="RB211" s="2"/>
      <c r="RC211" s="2"/>
      <c r="RD211" s="2"/>
      <c r="RE211" s="2"/>
      <c r="RF211" s="2"/>
      <c r="RG211" s="2"/>
      <c r="RH211" s="2"/>
      <c r="RI211" s="2"/>
      <c r="RJ211" s="2"/>
      <c r="RK211" s="2"/>
      <c r="RL211" s="2"/>
      <c r="RM211" s="2"/>
      <c r="RN211" s="2"/>
      <c r="RO211" s="2"/>
      <c r="RP211" s="2"/>
      <c r="RQ211" s="2"/>
      <c r="RR211" s="2"/>
      <c r="RS211" s="2"/>
      <c r="RT211" s="2"/>
      <c r="RU211" s="2"/>
      <c r="RV211" s="2"/>
      <c r="RW211" s="2"/>
      <c r="RX211" s="2"/>
      <c r="RY211" s="2"/>
      <c r="RZ211" s="2"/>
      <c r="SA211" s="2"/>
      <c r="SB211" s="2"/>
      <c r="SC211" s="2"/>
      <c r="SD211" s="2"/>
      <c r="SE211" s="2"/>
      <c r="SF211" s="2"/>
      <c r="SG211" s="2"/>
      <c r="SH211" s="2"/>
      <c r="SI211" s="2"/>
      <c r="SJ211" s="2"/>
      <c r="SK211" s="2"/>
      <c r="SL211" s="2"/>
      <c r="SM211" s="2"/>
      <c r="SN211" s="2"/>
      <c r="SO211" s="2"/>
      <c r="SP211" s="2"/>
      <c r="SQ211" s="2"/>
      <c r="SR211" s="2"/>
      <c r="SS211" s="2"/>
      <c r="ST211" s="2"/>
      <c r="SU211" s="2"/>
      <c r="SV211" s="2"/>
      <c r="SW211" s="2"/>
      <c r="SX211" s="2"/>
      <c r="SY211" s="2"/>
      <c r="SZ211" s="2"/>
      <c r="TA211" s="2"/>
      <c r="TB211" s="2"/>
      <c r="TC211" s="2"/>
      <c r="TD211" s="2"/>
      <c r="TE211" s="2"/>
      <c r="TI211" s="76"/>
      <c r="TJ211" s="76"/>
      <c r="TK211" s="76"/>
      <c r="TL211" s="76"/>
      <c r="TM211" s="76"/>
      <c r="TN211" s="76"/>
      <c r="TO211" s="76"/>
      <c r="TP211" s="76"/>
      <c r="TQ211" s="76"/>
      <c r="TR211" s="76"/>
      <c r="TS211" s="76"/>
      <c r="TT211" s="77"/>
      <c r="TU211" s="77"/>
      <c r="TV211" s="76"/>
      <c r="TW211" s="76"/>
      <c r="TX211" s="76"/>
      <c r="TY211" s="76"/>
      <c r="TZ211" s="76"/>
      <c r="UA211" s="76"/>
      <c r="UB211" s="76"/>
      <c r="UC211" s="76"/>
      <c r="UD211" s="76"/>
      <c r="UE211" s="76"/>
      <c r="UF211" s="76"/>
      <c r="UG211" s="76"/>
      <c r="UH211" s="76"/>
      <c r="UI211" s="76"/>
      <c r="UJ211" s="76"/>
      <c r="UK211" s="76"/>
    </row>
    <row r="212" spans="3:557" s="59" customFormat="1">
      <c r="C212" s="92"/>
      <c r="D212" s="92"/>
      <c r="E212" s="92"/>
      <c r="F212" s="170"/>
      <c r="G212" s="80"/>
      <c r="H212" s="87"/>
      <c r="I212" s="87"/>
      <c r="J212" s="217"/>
      <c r="K212" s="80"/>
      <c r="L212" s="87"/>
      <c r="M212" s="87"/>
      <c r="N212" s="217"/>
      <c r="O212" s="80"/>
      <c r="P212" s="87"/>
      <c r="Q212" s="87"/>
      <c r="R212" s="217"/>
      <c r="S212" s="80"/>
      <c r="T212" s="87"/>
      <c r="U212" s="87"/>
      <c r="V212" s="217"/>
      <c r="W212" s="80"/>
      <c r="X212" s="87"/>
      <c r="Y212" s="87"/>
      <c r="Z212" s="217"/>
      <c r="AA212" s="191"/>
      <c r="AB212" s="88"/>
      <c r="AC212" s="88"/>
      <c r="AD212" s="217"/>
      <c r="AE212" s="191"/>
      <c r="AF212" s="88"/>
      <c r="AG212" s="88"/>
      <c r="AH212" s="217"/>
      <c r="AI212" s="191"/>
      <c r="AJ212" s="88"/>
      <c r="AK212" s="88"/>
      <c r="AL212" s="217"/>
      <c r="AM212" s="191"/>
      <c r="AN212" s="88"/>
      <c r="AO212" s="88"/>
      <c r="AP212" s="217"/>
      <c r="AQ212" s="191"/>
      <c r="AR212" s="88"/>
      <c r="AS212" s="88"/>
      <c r="AT212" s="217"/>
      <c r="AU212" s="191"/>
      <c r="AV212" s="88"/>
      <c r="AW212" s="88"/>
      <c r="AX212" s="217"/>
      <c r="AY212" s="191"/>
      <c r="AZ212" s="88"/>
      <c r="BA212" s="88"/>
      <c r="BB212" s="217"/>
      <c r="BC212" s="191"/>
      <c r="BD212" s="88"/>
      <c r="BE212" s="88"/>
      <c r="BF212" s="217"/>
      <c r="BG212" s="88"/>
      <c r="BH212" s="88"/>
      <c r="BI212" s="88"/>
      <c r="BJ212" s="217"/>
      <c r="BK212" s="88"/>
      <c r="BL212" s="88"/>
      <c r="BM212" s="88"/>
      <c r="BN212" s="217"/>
      <c r="BO212" s="88"/>
      <c r="BP212" s="88"/>
      <c r="BQ212" s="88"/>
      <c r="BR212" s="217"/>
      <c r="BS212" s="88"/>
      <c r="BT212" s="88"/>
      <c r="BU212" s="88"/>
      <c r="BV212" s="217"/>
      <c r="BW212" s="88"/>
      <c r="BX212" s="88"/>
      <c r="BY212" s="88"/>
      <c r="BZ212" s="217"/>
      <c r="CA212" s="88"/>
      <c r="CB212" s="88"/>
      <c r="CC212" s="88"/>
      <c r="CD212" s="217"/>
      <c r="CE212" s="88"/>
      <c r="CF212" s="88"/>
      <c r="CG212" s="88"/>
      <c r="CH212" s="217"/>
      <c r="CI212" s="88"/>
      <c r="CJ212" s="88"/>
      <c r="CK212" s="88"/>
      <c r="CL212" s="217"/>
      <c r="CM212" s="88"/>
      <c r="CN212" s="88"/>
      <c r="CO212" s="88"/>
      <c r="CP212" s="217"/>
      <c r="CQ212" s="88"/>
      <c r="CR212" s="88"/>
      <c r="CS212" s="88"/>
      <c r="CT212" s="217"/>
      <c r="CU212" s="88"/>
      <c r="CV212" s="88"/>
      <c r="CW212" s="88"/>
      <c r="CX212" s="88"/>
      <c r="CY212" s="191"/>
      <c r="CZ212" s="88"/>
      <c r="DA212" s="88"/>
      <c r="DB212" s="88"/>
      <c r="DC212" s="191"/>
      <c r="DD212" s="88"/>
      <c r="DE212" s="88"/>
      <c r="DF212" s="88"/>
      <c r="DG212" s="191"/>
      <c r="DH212" s="88"/>
      <c r="DI212" s="88"/>
      <c r="DJ212" s="217"/>
      <c r="DK212" s="88"/>
      <c r="DL212" s="88"/>
      <c r="DM212" s="88"/>
      <c r="DN212" s="217"/>
      <c r="DO212" s="88"/>
      <c r="DP212" s="88"/>
      <c r="DQ212" s="88"/>
      <c r="DR212" s="88"/>
      <c r="DS212" s="2"/>
      <c r="DT212" s="2"/>
      <c r="DU212" s="2"/>
      <c r="DV212" s="2"/>
      <c r="DW212" s="2"/>
      <c r="DX212" s="2"/>
      <c r="DY212" s="2"/>
      <c r="DZ212" s="2"/>
      <c r="EA212" s="2"/>
      <c r="EB212" s="2"/>
      <c r="EC212" s="2"/>
      <c r="ED212" s="2"/>
      <c r="EE212" s="2"/>
      <c r="EF212" s="2"/>
      <c r="EG212" s="2"/>
      <c r="EH212" s="2"/>
      <c r="EI212" s="2"/>
      <c r="EJ212" s="2"/>
      <c r="EK212" s="2"/>
      <c r="EL212" s="2"/>
      <c r="EM212" s="2"/>
      <c r="EN212" s="2"/>
      <c r="EO212" s="2"/>
      <c r="EP212" s="2"/>
      <c r="EQ212" s="2"/>
      <c r="ER212" s="2"/>
      <c r="ES212" s="2"/>
      <c r="ET212" s="2"/>
      <c r="EU212" s="2"/>
      <c r="EV212" s="2"/>
      <c r="EW212" s="2"/>
      <c r="EX212" s="2"/>
      <c r="EY212" s="2"/>
      <c r="EZ212" s="2"/>
      <c r="FA212" s="2"/>
      <c r="FB212" s="2"/>
      <c r="FC212" s="2"/>
      <c r="FD212" s="2"/>
      <c r="FE212" s="2"/>
      <c r="FF212" s="2"/>
      <c r="FG212" s="2"/>
      <c r="FH212" s="2"/>
      <c r="FI212" s="2"/>
      <c r="FJ212" s="2"/>
      <c r="FK212" s="2"/>
      <c r="FL212" s="2"/>
      <c r="FM212" s="2"/>
      <c r="FN212" s="2"/>
      <c r="FO212" s="2"/>
      <c r="FP212" s="2"/>
      <c r="FQ212" s="2"/>
      <c r="FR212" s="2"/>
      <c r="FS212" s="2"/>
      <c r="FT212" s="2"/>
      <c r="FU212" s="2"/>
      <c r="FV212" s="2"/>
      <c r="FW212" s="2"/>
      <c r="FX212" s="2"/>
      <c r="FY212" s="2"/>
      <c r="FZ212" s="2"/>
      <c r="GA212" s="2"/>
      <c r="GB212" s="2"/>
      <c r="GC212" s="2"/>
      <c r="GD212" s="2"/>
      <c r="GE212" s="2"/>
      <c r="GF212" s="2"/>
      <c r="GG212" s="2"/>
      <c r="GH212" s="2"/>
      <c r="GI212" s="2"/>
      <c r="GJ212" s="2"/>
      <c r="GK212" s="2"/>
      <c r="GL212" s="2"/>
      <c r="GM212" s="2"/>
      <c r="GN212" s="2"/>
      <c r="GO212" s="2"/>
      <c r="GP212" s="2"/>
      <c r="GQ212" s="2"/>
      <c r="GR212" s="2"/>
      <c r="GS212" s="2"/>
      <c r="GT212" s="2"/>
      <c r="GU212" s="2"/>
      <c r="GV212" s="2"/>
      <c r="GW212" s="2"/>
      <c r="GX212" s="2"/>
      <c r="GY212" s="2"/>
      <c r="GZ212" s="2"/>
      <c r="HA212" s="2"/>
      <c r="HB212" s="2"/>
      <c r="HC212" s="2"/>
      <c r="HD212" s="2"/>
      <c r="HE212" s="2"/>
      <c r="HF212" s="2"/>
      <c r="HG212" s="2"/>
      <c r="HH212" s="2"/>
      <c r="HI212" s="2"/>
      <c r="HJ212" s="2"/>
      <c r="HK212" s="2"/>
      <c r="HL212" s="2"/>
      <c r="HM212" s="2"/>
      <c r="HN212" s="2"/>
      <c r="HO212" s="2"/>
      <c r="HP212" s="2"/>
      <c r="HQ212" s="2"/>
      <c r="HR212" s="2"/>
      <c r="HS212" s="2"/>
      <c r="HT212" s="2"/>
      <c r="HU212" s="2"/>
      <c r="HV212" s="2"/>
      <c r="HW212" s="2"/>
      <c r="HX212" s="2"/>
      <c r="HY212" s="2"/>
      <c r="HZ212" s="2"/>
      <c r="IA212" s="2"/>
      <c r="IB212" s="2"/>
      <c r="IC212" s="2"/>
      <c r="ID212" s="2"/>
      <c r="IE212" s="2"/>
      <c r="IF212" s="2"/>
      <c r="IG212" s="2"/>
      <c r="IH212" s="2"/>
      <c r="II212" s="2"/>
      <c r="IJ212" s="2"/>
      <c r="IK212" s="2"/>
      <c r="IL212" s="2"/>
      <c r="IM212" s="2"/>
      <c r="IN212" s="2"/>
      <c r="IO212" s="2"/>
      <c r="IP212" s="2"/>
      <c r="IQ212" s="2"/>
      <c r="IR212" s="2"/>
      <c r="IS212" s="2"/>
      <c r="IT212" s="2"/>
      <c r="IU212" s="2"/>
      <c r="IV212" s="2"/>
      <c r="IW212" s="2"/>
      <c r="IX212" s="2"/>
      <c r="IY212" s="2"/>
      <c r="IZ212" s="2"/>
      <c r="JA212" s="2"/>
      <c r="JB212" s="2"/>
      <c r="JC212" s="2"/>
      <c r="JD212" s="2"/>
      <c r="JE212" s="2"/>
      <c r="JF212" s="2"/>
      <c r="JG212" s="2"/>
      <c r="JH212" s="2"/>
      <c r="JI212" s="2"/>
      <c r="JJ212" s="2"/>
      <c r="JK212" s="2"/>
      <c r="JL212" s="2"/>
      <c r="JM212" s="2"/>
      <c r="JN212" s="2"/>
      <c r="JO212" s="2"/>
      <c r="JP212" s="2"/>
      <c r="JQ212" s="2"/>
      <c r="JR212" s="2"/>
      <c r="JS212" s="2"/>
      <c r="JT212" s="2"/>
      <c r="JU212" s="2"/>
      <c r="JV212" s="2"/>
      <c r="JW212" s="2"/>
      <c r="JX212" s="2"/>
      <c r="JY212" s="2"/>
      <c r="JZ212" s="2"/>
      <c r="KA212" s="2"/>
      <c r="KB212" s="2"/>
      <c r="KC212" s="2"/>
      <c r="KD212" s="2"/>
      <c r="KE212" s="2"/>
      <c r="KF212" s="2"/>
      <c r="KG212" s="2"/>
      <c r="KH212" s="2"/>
      <c r="KI212" s="2"/>
      <c r="KJ212" s="2"/>
      <c r="KK212" s="2"/>
      <c r="KL212" s="2"/>
      <c r="KM212" s="2"/>
      <c r="KN212" s="2"/>
      <c r="KO212" s="2"/>
      <c r="KP212" s="2"/>
      <c r="KQ212" s="2"/>
      <c r="KR212" s="2"/>
      <c r="KS212" s="2"/>
      <c r="KT212" s="2"/>
      <c r="KU212" s="2"/>
      <c r="KV212" s="2"/>
      <c r="KW212" s="2"/>
      <c r="KX212" s="2"/>
      <c r="KY212" s="2"/>
      <c r="KZ212" s="2"/>
      <c r="LA212" s="2"/>
      <c r="LB212" s="2"/>
      <c r="LC212" s="2"/>
      <c r="LD212" s="2"/>
      <c r="LE212" s="2"/>
      <c r="LF212" s="2"/>
      <c r="LG212" s="2"/>
      <c r="LH212" s="2"/>
      <c r="LI212" s="2"/>
      <c r="LJ212" s="2"/>
      <c r="LK212" s="2"/>
      <c r="LL212" s="2"/>
      <c r="LM212" s="2"/>
      <c r="LN212" s="2"/>
      <c r="LO212" s="2"/>
      <c r="LP212" s="2"/>
      <c r="LQ212" s="2"/>
      <c r="LR212" s="2"/>
      <c r="LS212" s="2"/>
      <c r="LT212" s="2"/>
      <c r="LU212" s="2"/>
      <c r="LV212" s="2"/>
      <c r="LW212" s="2"/>
      <c r="LX212" s="2"/>
      <c r="LY212" s="2"/>
      <c r="LZ212" s="2"/>
      <c r="MA212" s="2"/>
      <c r="MB212" s="2"/>
      <c r="MC212" s="2"/>
      <c r="MD212" s="2"/>
      <c r="ME212" s="2"/>
      <c r="MF212" s="2"/>
      <c r="MG212" s="2"/>
      <c r="MH212" s="2"/>
      <c r="MI212" s="2"/>
      <c r="MJ212" s="2"/>
      <c r="MK212" s="2"/>
      <c r="ML212" s="2"/>
      <c r="MM212" s="2"/>
      <c r="MN212" s="2"/>
      <c r="MO212" s="2"/>
      <c r="MP212" s="2"/>
      <c r="MQ212" s="2"/>
      <c r="MR212" s="2"/>
      <c r="MS212" s="2"/>
      <c r="MT212" s="2"/>
      <c r="MU212" s="2"/>
      <c r="MV212" s="2"/>
      <c r="MW212" s="2"/>
      <c r="MX212" s="2"/>
      <c r="MY212" s="2"/>
      <c r="MZ212" s="2"/>
      <c r="NA212" s="2"/>
      <c r="NB212" s="2"/>
      <c r="NC212" s="2"/>
      <c r="ND212" s="2"/>
      <c r="NE212" s="2"/>
      <c r="NF212" s="2"/>
      <c r="NG212" s="2"/>
      <c r="NH212" s="2"/>
      <c r="NI212" s="2"/>
      <c r="NJ212" s="2"/>
      <c r="NK212" s="2"/>
      <c r="NL212" s="2"/>
      <c r="NM212" s="2"/>
      <c r="NN212" s="2"/>
      <c r="NO212" s="2"/>
      <c r="NP212" s="2"/>
      <c r="NQ212" s="2"/>
      <c r="NR212" s="2"/>
      <c r="NS212" s="2"/>
      <c r="NT212" s="2"/>
      <c r="NU212" s="2"/>
      <c r="NV212" s="2"/>
      <c r="NW212" s="2"/>
      <c r="NX212" s="2"/>
      <c r="NY212" s="2"/>
      <c r="NZ212" s="2"/>
      <c r="OA212" s="2"/>
      <c r="OB212" s="2"/>
      <c r="OC212" s="2"/>
      <c r="OD212" s="2"/>
      <c r="OE212" s="2"/>
      <c r="OF212" s="2"/>
      <c r="OG212" s="2"/>
      <c r="OH212" s="2"/>
      <c r="OI212" s="2"/>
      <c r="OJ212" s="2"/>
      <c r="OK212" s="2"/>
      <c r="OL212" s="2"/>
      <c r="OM212" s="2"/>
      <c r="ON212" s="2"/>
      <c r="OO212" s="2"/>
      <c r="OP212" s="2"/>
      <c r="OQ212" s="2"/>
      <c r="OR212" s="2"/>
      <c r="OS212" s="2"/>
      <c r="OT212" s="2"/>
      <c r="OU212" s="2"/>
      <c r="OV212" s="2"/>
      <c r="OW212" s="2"/>
      <c r="OX212" s="2"/>
      <c r="OY212" s="2"/>
      <c r="OZ212" s="2"/>
      <c r="PA212" s="2"/>
      <c r="PB212" s="2"/>
      <c r="PC212" s="2"/>
      <c r="PD212" s="2"/>
      <c r="PE212" s="2"/>
      <c r="PF212" s="2"/>
      <c r="PG212" s="2"/>
      <c r="PH212" s="2"/>
      <c r="PI212" s="2"/>
      <c r="PJ212" s="2"/>
      <c r="PK212" s="2"/>
      <c r="PL212" s="2"/>
      <c r="PM212" s="2"/>
      <c r="PN212" s="2"/>
      <c r="PO212" s="2"/>
      <c r="PP212" s="2"/>
      <c r="PQ212" s="2"/>
      <c r="PR212" s="2"/>
      <c r="PS212" s="2"/>
      <c r="PT212" s="2"/>
      <c r="PU212" s="2"/>
      <c r="PV212" s="2"/>
      <c r="PW212" s="2"/>
      <c r="PX212" s="2"/>
      <c r="PY212" s="2"/>
      <c r="PZ212" s="2"/>
      <c r="QA212" s="2"/>
      <c r="QB212" s="2"/>
      <c r="QC212" s="2"/>
      <c r="QD212" s="2"/>
      <c r="QE212" s="2"/>
      <c r="QF212" s="2"/>
      <c r="QG212" s="2"/>
      <c r="QH212" s="2"/>
      <c r="QI212" s="2"/>
      <c r="QJ212" s="2"/>
      <c r="QK212" s="2"/>
      <c r="QL212" s="2"/>
      <c r="QM212" s="2"/>
      <c r="QN212" s="2"/>
      <c r="QO212" s="2"/>
      <c r="QP212" s="2"/>
      <c r="QQ212" s="2"/>
      <c r="QR212" s="2"/>
      <c r="QS212" s="2"/>
      <c r="QT212" s="2"/>
      <c r="QU212" s="2"/>
      <c r="QV212" s="2"/>
      <c r="QW212" s="2"/>
      <c r="QX212" s="2"/>
      <c r="QY212" s="2"/>
      <c r="QZ212" s="2"/>
      <c r="RA212" s="2"/>
      <c r="RB212" s="2"/>
      <c r="RC212" s="2"/>
      <c r="RD212" s="2"/>
      <c r="RE212" s="2"/>
      <c r="RF212" s="2"/>
      <c r="RG212" s="2"/>
      <c r="RH212" s="2"/>
      <c r="RI212" s="2"/>
      <c r="RJ212" s="2"/>
      <c r="RK212" s="2"/>
      <c r="RL212" s="2"/>
      <c r="RM212" s="2"/>
      <c r="RN212" s="2"/>
      <c r="RO212" s="2"/>
      <c r="RP212" s="2"/>
      <c r="RQ212" s="2"/>
      <c r="RR212" s="2"/>
      <c r="RS212" s="2"/>
      <c r="RT212" s="2"/>
      <c r="RU212" s="2"/>
      <c r="RV212" s="2"/>
      <c r="RW212" s="2"/>
      <c r="RX212" s="2"/>
      <c r="RY212" s="2"/>
      <c r="RZ212" s="2"/>
      <c r="SA212" s="2"/>
      <c r="SB212" s="2"/>
      <c r="SC212" s="2"/>
      <c r="SD212" s="2"/>
      <c r="SE212" s="2"/>
      <c r="SF212" s="2"/>
      <c r="SG212" s="2"/>
      <c r="SH212" s="2"/>
      <c r="SI212" s="2"/>
      <c r="SJ212" s="2"/>
      <c r="SK212" s="2"/>
      <c r="SL212" s="2"/>
      <c r="SM212" s="2"/>
      <c r="SN212" s="2"/>
      <c r="SO212" s="2"/>
      <c r="SP212" s="2"/>
      <c r="SQ212" s="2"/>
      <c r="SR212" s="2"/>
      <c r="SS212" s="2"/>
      <c r="ST212" s="2"/>
      <c r="SU212" s="2"/>
      <c r="SV212" s="2"/>
      <c r="SW212" s="2"/>
      <c r="SX212" s="2"/>
      <c r="SY212" s="2"/>
      <c r="SZ212" s="2"/>
      <c r="TA212" s="2"/>
      <c r="TB212" s="2"/>
      <c r="TC212" s="2"/>
      <c r="TD212" s="2"/>
      <c r="TE212" s="1"/>
      <c r="TI212" s="76"/>
      <c r="TJ212" s="76"/>
      <c r="TK212" s="76"/>
      <c r="TL212" s="76"/>
      <c r="TM212" s="76"/>
      <c r="TN212" s="76"/>
      <c r="TO212" s="76"/>
      <c r="TP212" s="76"/>
      <c r="TQ212" s="76"/>
      <c r="TR212" s="76"/>
      <c r="TS212" s="76"/>
      <c r="TT212" s="77"/>
      <c r="TU212" s="77"/>
      <c r="TV212" s="76"/>
      <c r="TW212" s="76"/>
      <c r="TX212" s="76"/>
      <c r="TY212" s="76"/>
      <c r="TZ212" s="76"/>
      <c r="UA212" s="76"/>
      <c r="UB212" s="76"/>
      <c r="UC212" s="76"/>
      <c r="UD212" s="76"/>
      <c r="UE212" s="76"/>
      <c r="UF212" s="76"/>
      <c r="UG212" s="76"/>
      <c r="UH212" s="76"/>
      <c r="UI212" s="76"/>
      <c r="UJ212" s="76"/>
      <c r="UK212" s="76"/>
    </row>
    <row r="213" spans="3:557" s="59" customFormat="1">
      <c r="C213" s="92"/>
      <c r="D213" s="92"/>
      <c r="E213" s="92"/>
      <c r="F213" s="170"/>
      <c r="G213" s="80"/>
      <c r="H213" s="87"/>
      <c r="I213" s="87"/>
      <c r="J213" s="217"/>
      <c r="K213" s="80"/>
      <c r="L213" s="87"/>
      <c r="M213" s="87"/>
      <c r="N213" s="217"/>
      <c r="O213" s="80"/>
      <c r="P213" s="87"/>
      <c r="Q213" s="87"/>
      <c r="R213" s="217"/>
      <c r="S213" s="80"/>
      <c r="T213" s="87"/>
      <c r="U213" s="87"/>
      <c r="V213" s="217"/>
      <c r="W213" s="80"/>
      <c r="X213" s="87"/>
      <c r="Y213" s="87"/>
      <c r="Z213" s="217"/>
      <c r="AA213" s="191"/>
      <c r="AB213" s="88"/>
      <c r="AC213" s="88"/>
      <c r="AD213" s="217"/>
      <c r="AE213" s="191"/>
      <c r="AF213" s="88"/>
      <c r="AG213" s="88"/>
      <c r="AH213" s="217"/>
      <c r="AI213" s="191"/>
      <c r="AJ213" s="88"/>
      <c r="AK213" s="88"/>
      <c r="AL213" s="217"/>
      <c r="AM213" s="191"/>
      <c r="AN213" s="88"/>
      <c r="AO213" s="88"/>
      <c r="AP213" s="217"/>
      <c r="AQ213" s="191"/>
      <c r="AR213" s="88"/>
      <c r="AS213" s="88"/>
      <c r="AT213" s="217"/>
      <c r="AU213" s="191"/>
      <c r="AV213" s="88"/>
      <c r="AW213" s="88"/>
      <c r="AX213" s="217"/>
      <c r="AY213" s="191"/>
      <c r="AZ213" s="88"/>
      <c r="BA213" s="88"/>
      <c r="BB213" s="217"/>
      <c r="BC213" s="191"/>
      <c r="BD213" s="88"/>
      <c r="BE213" s="88"/>
      <c r="BF213" s="217"/>
      <c r="BG213" s="88"/>
      <c r="BH213" s="88"/>
      <c r="BI213" s="88"/>
      <c r="BJ213" s="217"/>
      <c r="BK213" s="88"/>
      <c r="BL213" s="88"/>
      <c r="BM213" s="88"/>
      <c r="BN213" s="217"/>
      <c r="BO213" s="88"/>
      <c r="BP213" s="88"/>
      <c r="BQ213" s="88"/>
      <c r="BR213" s="217"/>
      <c r="BS213" s="88"/>
      <c r="BT213" s="88"/>
      <c r="BU213" s="88"/>
      <c r="BV213" s="217"/>
      <c r="BW213" s="88"/>
      <c r="BX213" s="88"/>
      <c r="BY213" s="88"/>
      <c r="BZ213" s="217"/>
      <c r="CA213" s="88"/>
      <c r="CB213" s="88"/>
      <c r="CC213" s="88"/>
      <c r="CD213" s="217"/>
      <c r="CE213" s="88"/>
      <c r="CF213" s="88"/>
      <c r="CG213" s="88"/>
      <c r="CH213" s="217"/>
      <c r="CI213" s="88"/>
      <c r="CJ213" s="88"/>
      <c r="CK213" s="88"/>
      <c r="CL213" s="217"/>
      <c r="CM213" s="88"/>
      <c r="CN213" s="88"/>
      <c r="CO213" s="88"/>
      <c r="CP213" s="217"/>
      <c r="CQ213" s="88"/>
      <c r="CR213" s="88"/>
      <c r="CS213" s="88"/>
      <c r="CT213" s="217"/>
      <c r="CU213" s="88"/>
      <c r="CV213" s="88"/>
      <c r="CW213" s="88"/>
      <c r="CX213" s="88"/>
      <c r="CY213" s="191"/>
      <c r="CZ213" s="88"/>
      <c r="DA213" s="88"/>
      <c r="DB213" s="88"/>
      <c r="DC213" s="191"/>
      <c r="DD213" s="88"/>
      <c r="DE213" s="88"/>
      <c r="DF213" s="88"/>
      <c r="DG213" s="191"/>
      <c r="DH213" s="88"/>
      <c r="DI213" s="88"/>
      <c r="DJ213" s="217"/>
      <c r="DK213" s="88"/>
      <c r="DL213" s="88"/>
      <c r="DM213" s="88"/>
      <c r="DN213" s="217"/>
      <c r="DO213" s="88"/>
      <c r="DP213" s="88"/>
      <c r="DQ213" s="88"/>
      <c r="DR213" s="88"/>
      <c r="DS213" s="2"/>
      <c r="DT213" s="2"/>
      <c r="DU213" s="2"/>
      <c r="DV213" s="2"/>
      <c r="DW213" s="2"/>
      <c r="DX213" s="2"/>
      <c r="DY213" s="2"/>
      <c r="DZ213" s="2"/>
      <c r="EA213" s="2"/>
      <c r="EB213" s="2"/>
      <c r="EC213" s="2"/>
      <c r="ED213" s="2"/>
      <c r="EE213" s="2"/>
      <c r="EF213" s="2"/>
      <c r="EG213" s="2"/>
      <c r="EH213" s="2"/>
      <c r="EI213" s="2"/>
      <c r="EJ213" s="2"/>
      <c r="EK213" s="2"/>
      <c r="EL213" s="2"/>
      <c r="EM213" s="2"/>
      <c r="EN213" s="2"/>
      <c r="EO213" s="2"/>
      <c r="EP213" s="2"/>
      <c r="EQ213" s="2"/>
      <c r="ER213" s="2"/>
      <c r="ES213" s="2"/>
      <c r="ET213" s="2"/>
      <c r="EU213" s="2"/>
      <c r="EV213" s="2"/>
      <c r="EW213" s="2"/>
      <c r="EX213" s="2"/>
      <c r="EY213" s="2"/>
      <c r="EZ213" s="2"/>
      <c r="FA213" s="2"/>
      <c r="FB213" s="2"/>
      <c r="FC213" s="2"/>
      <c r="FD213" s="2"/>
      <c r="FE213" s="2"/>
      <c r="FF213" s="2"/>
      <c r="FG213" s="2"/>
      <c r="FH213" s="2"/>
      <c r="FI213" s="2"/>
      <c r="FJ213" s="2"/>
      <c r="FK213" s="2"/>
      <c r="FL213" s="2"/>
      <c r="FM213" s="2"/>
      <c r="FN213" s="2"/>
      <c r="FO213" s="2"/>
      <c r="FP213" s="2"/>
      <c r="FQ213" s="2"/>
      <c r="FR213" s="2"/>
      <c r="FS213" s="2"/>
      <c r="FT213" s="2"/>
      <c r="FU213" s="2"/>
      <c r="FV213" s="2"/>
      <c r="FW213" s="2"/>
      <c r="FX213" s="2"/>
      <c r="FY213" s="2"/>
      <c r="FZ213" s="2"/>
      <c r="GA213" s="2"/>
      <c r="GB213" s="2"/>
      <c r="GC213" s="2"/>
      <c r="GD213" s="2"/>
      <c r="GE213" s="2"/>
      <c r="GF213" s="2"/>
      <c r="GG213" s="2"/>
      <c r="GH213" s="2"/>
      <c r="GI213" s="2"/>
      <c r="GJ213" s="2"/>
      <c r="GK213" s="2"/>
      <c r="GL213" s="2"/>
      <c r="GM213" s="2"/>
      <c r="GN213" s="2"/>
      <c r="GO213" s="2"/>
      <c r="GP213" s="2"/>
      <c r="GQ213" s="2"/>
      <c r="GR213" s="2"/>
      <c r="GS213" s="2"/>
      <c r="GT213" s="2"/>
      <c r="GU213" s="2"/>
      <c r="GV213" s="2"/>
      <c r="GW213" s="2"/>
      <c r="GX213" s="2"/>
      <c r="GY213" s="2"/>
      <c r="GZ213" s="2"/>
      <c r="HA213" s="2"/>
      <c r="HB213" s="2"/>
      <c r="HC213" s="2"/>
      <c r="HD213" s="2"/>
      <c r="HE213" s="2"/>
      <c r="HF213" s="2"/>
      <c r="HG213" s="2"/>
      <c r="HH213" s="2"/>
      <c r="HI213" s="2"/>
      <c r="HJ213" s="2"/>
      <c r="HK213" s="2"/>
      <c r="HL213" s="2"/>
      <c r="HM213" s="2"/>
      <c r="HN213" s="2"/>
      <c r="HO213" s="2"/>
      <c r="HP213" s="2"/>
      <c r="HQ213" s="2"/>
      <c r="HR213" s="2"/>
      <c r="HS213" s="2"/>
      <c r="HT213" s="2"/>
      <c r="HU213" s="2"/>
      <c r="HV213" s="2"/>
      <c r="HW213" s="2"/>
      <c r="HX213" s="2"/>
      <c r="HY213" s="2"/>
      <c r="HZ213" s="2"/>
      <c r="IA213" s="2"/>
      <c r="IB213" s="2"/>
      <c r="IC213" s="2"/>
      <c r="ID213" s="2"/>
      <c r="IE213" s="2"/>
      <c r="IF213" s="2"/>
      <c r="IG213" s="2"/>
      <c r="IH213" s="2"/>
      <c r="II213" s="2"/>
      <c r="IJ213" s="2"/>
      <c r="IK213" s="2"/>
      <c r="IL213" s="2"/>
      <c r="IM213" s="2"/>
      <c r="IN213" s="2"/>
      <c r="IO213" s="2"/>
      <c r="IP213" s="2"/>
      <c r="IQ213" s="2"/>
      <c r="IR213" s="2"/>
      <c r="IS213" s="2"/>
      <c r="IT213" s="2"/>
      <c r="IU213" s="2"/>
      <c r="IV213" s="2"/>
      <c r="IW213" s="2"/>
      <c r="IX213" s="2"/>
      <c r="IY213" s="2"/>
      <c r="IZ213" s="2"/>
      <c r="JA213" s="2"/>
      <c r="JB213" s="2"/>
      <c r="JC213" s="2"/>
      <c r="JD213" s="2"/>
      <c r="JE213" s="2"/>
      <c r="JF213" s="2"/>
      <c r="JG213" s="2"/>
      <c r="JH213" s="2"/>
      <c r="JI213" s="2"/>
      <c r="JJ213" s="2"/>
      <c r="JK213" s="2"/>
      <c r="JL213" s="2"/>
      <c r="JM213" s="2"/>
      <c r="JN213" s="2"/>
      <c r="JO213" s="2"/>
      <c r="JP213" s="2"/>
      <c r="JQ213" s="2"/>
      <c r="JR213" s="2"/>
      <c r="JS213" s="2"/>
      <c r="JT213" s="2"/>
      <c r="JU213" s="2"/>
      <c r="JV213" s="2"/>
      <c r="JW213" s="2"/>
      <c r="JX213" s="2"/>
      <c r="JY213" s="2"/>
      <c r="JZ213" s="2"/>
      <c r="KA213" s="2"/>
      <c r="KB213" s="2"/>
      <c r="KC213" s="2"/>
      <c r="KD213" s="2"/>
      <c r="KE213" s="2"/>
      <c r="KF213" s="2"/>
      <c r="KG213" s="2"/>
      <c r="KH213" s="2"/>
      <c r="KI213" s="2"/>
      <c r="KJ213" s="2"/>
      <c r="KK213" s="2"/>
      <c r="KL213" s="2"/>
      <c r="KM213" s="2"/>
      <c r="KN213" s="2"/>
      <c r="KO213" s="2"/>
      <c r="KP213" s="2"/>
      <c r="KQ213" s="2"/>
      <c r="KR213" s="2"/>
      <c r="KS213" s="2"/>
      <c r="KT213" s="2"/>
      <c r="KU213" s="2"/>
      <c r="KV213" s="2"/>
      <c r="KW213" s="2"/>
      <c r="KX213" s="2"/>
      <c r="KY213" s="2"/>
      <c r="KZ213" s="2"/>
      <c r="LA213" s="2"/>
      <c r="LB213" s="2"/>
      <c r="LC213" s="2"/>
      <c r="LD213" s="2"/>
      <c r="LE213" s="2"/>
      <c r="LF213" s="2"/>
      <c r="LG213" s="2"/>
      <c r="LH213" s="2"/>
      <c r="LI213" s="2"/>
      <c r="LJ213" s="2"/>
      <c r="LK213" s="2"/>
      <c r="LL213" s="2"/>
      <c r="LM213" s="2"/>
      <c r="LN213" s="2"/>
      <c r="LO213" s="2"/>
      <c r="LP213" s="2"/>
      <c r="LQ213" s="2"/>
      <c r="LR213" s="2"/>
      <c r="LS213" s="2"/>
      <c r="LT213" s="2"/>
      <c r="LU213" s="2"/>
      <c r="LV213" s="2"/>
      <c r="LW213" s="2"/>
      <c r="LX213" s="2"/>
      <c r="LY213" s="2"/>
      <c r="LZ213" s="2"/>
      <c r="MA213" s="2"/>
      <c r="MB213" s="2"/>
      <c r="MC213" s="2"/>
      <c r="MD213" s="2"/>
      <c r="ME213" s="2"/>
      <c r="MF213" s="2"/>
      <c r="MG213" s="2"/>
      <c r="MH213" s="2"/>
      <c r="MI213" s="2"/>
      <c r="MJ213" s="2"/>
      <c r="MK213" s="2"/>
      <c r="ML213" s="2"/>
      <c r="MM213" s="2"/>
      <c r="MN213" s="2"/>
      <c r="MO213" s="2"/>
      <c r="MP213" s="2"/>
      <c r="MQ213" s="2"/>
      <c r="MR213" s="2"/>
      <c r="MS213" s="2"/>
      <c r="MT213" s="2"/>
      <c r="MU213" s="2"/>
      <c r="MV213" s="2"/>
      <c r="MW213" s="2"/>
      <c r="MX213" s="2"/>
      <c r="MY213" s="2"/>
      <c r="MZ213" s="2"/>
      <c r="NA213" s="2"/>
      <c r="NB213" s="2"/>
      <c r="NC213" s="2"/>
      <c r="ND213" s="2"/>
      <c r="NE213" s="2"/>
      <c r="NF213" s="2"/>
      <c r="NG213" s="2"/>
      <c r="NH213" s="2"/>
      <c r="NI213" s="2"/>
      <c r="NJ213" s="2"/>
      <c r="NK213" s="2"/>
      <c r="NL213" s="2"/>
      <c r="NM213" s="2"/>
      <c r="NN213" s="2"/>
      <c r="NO213" s="2"/>
      <c r="NP213" s="2"/>
      <c r="NQ213" s="2"/>
      <c r="NR213" s="2"/>
      <c r="NS213" s="2"/>
      <c r="NT213" s="2"/>
      <c r="NU213" s="2"/>
      <c r="NV213" s="2"/>
      <c r="NW213" s="2"/>
      <c r="NX213" s="2"/>
      <c r="NY213" s="2"/>
      <c r="NZ213" s="2"/>
      <c r="OA213" s="2"/>
      <c r="OB213" s="2"/>
      <c r="OC213" s="2"/>
      <c r="OD213" s="2"/>
      <c r="OE213" s="2"/>
      <c r="OF213" s="2"/>
      <c r="OG213" s="2"/>
      <c r="OH213" s="2"/>
      <c r="OI213" s="2"/>
      <c r="OJ213" s="2"/>
      <c r="OK213" s="2"/>
      <c r="OL213" s="2"/>
      <c r="OM213" s="2"/>
      <c r="ON213" s="2"/>
      <c r="OO213" s="2"/>
      <c r="OP213" s="2"/>
      <c r="OQ213" s="2"/>
      <c r="OR213" s="2"/>
      <c r="OS213" s="2"/>
      <c r="OT213" s="2"/>
      <c r="OU213" s="2"/>
      <c r="OV213" s="2"/>
      <c r="OW213" s="2"/>
      <c r="OX213" s="2"/>
      <c r="OY213" s="2"/>
      <c r="OZ213" s="2"/>
      <c r="PA213" s="2"/>
      <c r="PB213" s="2"/>
      <c r="PC213" s="2"/>
      <c r="PD213" s="2"/>
      <c r="PE213" s="2"/>
      <c r="PF213" s="2"/>
      <c r="PG213" s="2"/>
      <c r="PH213" s="2"/>
      <c r="PI213" s="2"/>
      <c r="PJ213" s="2"/>
      <c r="PK213" s="2"/>
      <c r="PL213" s="2"/>
      <c r="PM213" s="2"/>
      <c r="PN213" s="2"/>
      <c r="PO213" s="2"/>
      <c r="PP213" s="2"/>
      <c r="PQ213" s="2"/>
      <c r="PR213" s="2"/>
      <c r="PS213" s="2"/>
      <c r="PT213" s="2"/>
      <c r="PU213" s="2"/>
      <c r="PV213" s="2"/>
      <c r="PW213" s="2"/>
      <c r="PX213" s="2"/>
      <c r="PY213" s="2"/>
      <c r="PZ213" s="2"/>
      <c r="QA213" s="2"/>
      <c r="QB213" s="2"/>
      <c r="QC213" s="2"/>
      <c r="QD213" s="2"/>
      <c r="QE213" s="2"/>
      <c r="QF213" s="2"/>
      <c r="QG213" s="2"/>
      <c r="QH213" s="2"/>
      <c r="QI213" s="2"/>
      <c r="QJ213" s="2"/>
      <c r="QK213" s="2"/>
      <c r="QL213" s="2"/>
      <c r="QM213" s="2"/>
      <c r="QN213" s="2"/>
      <c r="QO213" s="2"/>
      <c r="QP213" s="2"/>
      <c r="QQ213" s="2"/>
      <c r="QR213" s="2"/>
      <c r="QS213" s="2"/>
      <c r="QT213" s="2"/>
      <c r="QU213" s="2"/>
      <c r="QV213" s="2"/>
      <c r="QW213" s="2"/>
      <c r="QX213" s="2"/>
      <c r="QY213" s="2"/>
      <c r="QZ213" s="2"/>
      <c r="RA213" s="2"/>
      <c r="RB213" s="2"/>
      <c r="RC213" s="2"/>
      <c r="RD213" s="2"/>
      <c r="RE213" s="2"/>
      <c r="RF213" s="2"/>
      <c r="RG213" s="2"/>
      <c r="RH213" s="2"/>
      <c r="RI213" s="2"/>
      <c r="RJ213" s="2"/>
      <c r="RK213" s="2"/>
      <c r="RL213" s="2"/>
      <c r="RM213" s="2"/>
      <c r="RN213" s="2"/>
      <c r="RO213" s="2"/>
      <c r="RP213" s="2"/>
      <c r="RQ213" s="2"/>
      <c r="RR213" s="2"/>
      <c r="RS213" s="2"/>
      <c r="RT213" s="2"/>
      <c r="RU213" s="2"/>
      <c r="RV213" s="2"/>
      <c r="RW213" s="2"/>
      <c r="RX213" s="2"/>
      <c r="RY213" s="2"/>
      <c r="RZ213" s="2"/>
      <c r="SA213" s="2"/>
      <c r="SB213" s="2"/>
      <c r="SC213" s="2"/>
      <c r="SD213" s="2"/>
      <c r="SE213" s="2"/>
      <c r="SF213" s="2"/>
      <c r="SG213" s="2"/>
      <c r="SH213" s="2"/>
      <c r="SI213" s="2"/>
      <c r="SJ213" s="2"/>
      <c r="SK213" s="2"/>
      <c r="SL213" s="2"/>
      <c r="SM213" s="2"/>
      <c r="SN213" s="2"/>
      <c r="SO213" s="2"/>
      <c r="SP213" s="2"/>
      <c r="SQ213" s="2"/>
      <c r="SR213" s="2"/>
      <c r="SS213" s="2"/>
      <c r="ST213" s="2"/>
      <c r="SU213" s="2"/>
      <c r="SV213" s="2"/>
      <c r="SW213" s="2"/>
      <c r="SX213" s="2"/>
      <c r="SY213" s="2"/>
      <c r="SZ213" s="2"/>
      <c r="TA213" s="2"/>
      <c r="TB213" s="2"/>
      <c r="TC213" s="2"/>
      <c r="TD213" s="2"/>
      <c r="TE213" s="2"/>
      <c r="TI213" s="76"/>
      <c r="TJ213" s="76"/>
      <c r="TK213" s="76"/>
      <c r="TL213" s="76"/>
      <c r="TM213" s="76"/>
      <c r="TN213" s="76"/>
      <c r="TO213" s="76"/>
      <c r="TP213" s="76"/>
      <c r="TQ213" s="76"/>
      <c r="TR213" s="76"/>
      <c r="TS213" s="76"/>
      <c r="TT213" s="77"/>
      <c r="TU213" s="77"/>
      <c r="TV213" s="76"/>
      <c r="TW213" s="76"/>
      <c r="TX213" s="76"/>
      <c r="TY213" s="76"/>
      <c r="TZ213" s="76"/>
      <c r="UA213" s="76"/>
      <c r="UB213" s="76"/>
      <c r="UC213" s="76"/>
      <c r="UD213" s="76"/>
      <c r="UE213" s="76"/>
      <c r="UF213" s="76"/>
      <c r="UG213" s="76"/>
      <c r="UH213" s="76"/>
      <c r="UI213" s="76"/>
      <c r="UJ213" s="76"/>
      <c r="UK213" s="76"/>
    </row>
    <row r="214" spans="3:557" s="59" customFormat="1">
      <c r="C214" s="92"/>
      <c r="D214" s="92"/>
      <c r="E214" s="92"/>
      <c r="F214" s="170"/>
      <c r="G214" s="80"/>
      <c r="H214" s="87"/>
      <c r="I214" s="87"/>
      <c r="J214" s="217"/>
      <c r="K214" s="80"/>
      <c r="L214" s="87"/>
      <c r="M214" s="87"/>
      <c r="N214" s="217"/>
      <c r="O214" s="80"/>
      <c r="P214" s="87"/>
      <c r="Q214" s="87"/>
      <c r="R214" s="217"/>
      <c r="S214" s="80"/>
      <c r="T214" s="87"/>
      <c r="U214" s="87"/>
      <c r="V214" s="217"/>
      <c r="W214" s="80"/>
      <c r="X214" s="87"/>
      <c r="Y214" s="87"/>
      <c r="Z214" s="217"/>
      <c r="AA214" s="191"/>
      <c r="AB214" s="88"/>
      <c r="AC214" s="88"/>
      <c r="AD214" s="217"/>
      <c r="AE214" s="191"/>
      <c r="AF214" s="88"/>
      <c r="AG214" s="88"/>
      <c r="AH214" s="217"/>
      <c r="AI214" s="191"/>
      <c r="AJ214" s="88"/>
      <c r="AK214" s="88"/>
      <c r="AL214" s="217"/>
      <c r="AM214" s="191"/>
      <c r="AN214" s="88"/>
      <c r="AO214" s="88"/>
      <c r="AP214" s="217"/>
      <c r="AQ214" s="191"/>
      <c r="AR214" s="88"/>
      <c r="AS214" s="88"/>
      <c r="AT214" s="217"/>
      <c r="AU214" s="191"/>
      <c r="AV214" s="88"/>
      <c r="AW214" s="88"/>
      <c r="AX214" s="217"/>
      <c r="AY214" s="191"/>
      <c r="AZ214" s="88"/>
      <c r="BA214" s="88"/>
      <c r="BB214" s="217"/>
      <c r="BC214" s="191"/>
      <c r="BD214" s="88"/>
      <c r="BE214" s="88"/>
      <c r="BF214" s="217"/>
      <c r="BG214" s="88"/>
      <c r="BH214" s="88"/>
      <c r="BI214" s="88"/>
      <c r="BJ214" s="217"/>
      <c r="BK214" s="88"/>
      <c r="BL214" s="88"/>
      <c r="BM214" s="88"/>
      <c r="BN214" s="217"/>
      <c r="BO214" s="88"/>
      <c r="BP214" s="88"/>
      <c r="BQ214" s="88"/>
      <c r="BR214" s="217"/>
      <c r="BS214" s="88"/>
      <c r="BT214" s="88"/>
      <c r="BU214" s="88"/>
      <c r="BV214" s="217"/>
      <c r="BW214" s="88"/>
      <c r="BX214" s="88"/>
      <c r="BY214" s="88"/>
      <c r="BZ214" s="217"/>
      <c r="CA214" s="88"/>
      <c r="CB214" s="88"/>
      <c r="CC214" s="88"/>
      <c r="CD214" s="217"/>
      <c r="CE214" s="88"/>
      <c r="CF214" s="88"/>
      <c r="CG214" s="88"/>
      <c r="CH214" s="217"/>
      <c r="CI214" s="88"/>
      <c r="CJ214" s="88"/>
      <c r="CK214" s="88"/>
      <c r="CL214" s="217"/>
      <c r="CM214" s="88"/>
      <c r="CN214" s="88"/>
      <c r="CO214" s="88"/>
      <c r="CP214" s="217"/>
      <c r="CQ214" s="88"/>
      <c r="CR214" s="88"/>
      <c r="CS214" s="88"/>
      <c r="CT214" s="217"/>
      <c r="CU214" s="88"/>
      <c r="CV214" s="88"/>
      <c r="CW214" s="88"/>
      <c r="CX214" s="88"/>
      <c r="CY214" s="191"/>
      <c r="CZ214" s="88"/>
      <c r="DA214" s="88"/>
      <c r="DB214" s="88"/>
      <c r="DC214" s="191"/>
      <c r="DD214" s="88"/>
      <c r="DE214" s="88"/>
      <c r="DF214" s="88"/>
      <c r="DG214" s="191"/>
      <c r="DH214" s="88"/>
      <c r="DI214" s="88"/>
      <c r="DJ214" s="217"/>
      <c r="DK214" s="88"/>
      <c r="DL214" s="88"/>
      <c r="DM214" s="88"/>
      <c r="DN214" s="217"/>
      <c r="DO214" s="88"/>
      <c r="DP214" s="88"/>
      <c r="DQ214" s="88"/>
      <c r="DR214" s="88"/>
      <c r="DS214" s="2"/>
      <c r="DT214" s="2"/>
      <c r="DU214" s="2"/>
      <c r="DV214" s="2"/>
      <c r="DW214" s="2"/>
      <c r="DX214" s="2"/>
      <c r="DY214" s="2"/>
      <c r="DZ214" s="2"/>
      <c r="EA214" s="2"/>
      <c r="EB214" s="2"/>
      <c r="EC214" s="2"/>
      <c r="ED214" s="2"/>
      <c r="EE214" s="2"/>
      <c r="EF214" s="2"/>
      <c r="EG214" s="2"/>
      <c r="EH214" s="2"/>
      <c r="EI214" s="2"/>
      <c r="EJ214" s="2"/>
      <c r="EK214" s="2"/>
      <c r="EL214" s="2"/>
      <c r="EM214" s="2"/>
      <c r="EN214" s="2"/>
      <c r="EO214" s="2"/>
      <c r="EP214" s="2"/>
      <c r="EQ214" s="2"/>
      <c r="ER214" s="2"/>
      <c r="ES214" s="2"/>
      <c r="ET214" s="2"/>
      <c r="EU214" s="2"/>
      <c r="EV214" s="2"/>
      <c r="EW214" s="2"/>
      <c r="EX214" s="2"/>
      <c r="EY214" s="2"/>
      <c r="EZ214" s="2"/>
      <c r="FA214" s="2"/>
      <c r="FB214" s="2"/>
      <c r="FC214" s="2"/>
      <c r="FD214" s="2"/>
      <c r="FE214" s="2"/>
      <c r="FF214" s="2"/>
      <c r="FG214" s="2"/>
      <c r="FH214" s="2"/>
      <c r="FI214" s="2"/>
      <c r="FJ214" s="2"/>
      <c r="FK214" s="2"/>
      <c r="FL214" s="2"/>
      <c r="FM214" s="2"/>
      <c r="FN214" s="2"/>
      <c r="FO214" s="2"/>
      <c r="FP214" s="2"/>
      <c r="FQ214" s="2"/>
      <c r="FR214" s="2"/>
      <c r="FS214" s="2"/>
      <c r="FT214" s="2"/>
      <c r="FU214" s="2"/>
      <c r="FV214" s="2"/>
      <c r="FW214" s="2"/>
      <c r="FX214" s="2"/>
      <c r="FY214" s="2"/>
      <c r="FZ214" s="2"/>
      <c r="GA214" s="2"/>
      <c r="GB214" s="2"/>
      <c r="GC214" s="2"/>
      <c r="GD214" s="2"/>
      <c r="GE214" s="2"/>
      <c r="GF214" s="2"/>
      <c r="GG214" s="2"/>
      <c r="GH214" s="2"/>
      <c r="GI214" s="2"/>
      <c r="GJ214" s="2"/>
      <c r="GK214" s="2"/>
      <c r="GL214" s="2"/>
      <c r="GM214" s="2"/>
      <c r="GN214" s="2"/>
      <c r="GO214" s="2"/>
      <c r="GP214" s="2"/>
      <c r="GQ214" s="2"/>
      <c r="GR214" s="2"/>
      <c r="GS214" s="2"/>
      <c r="GT214" s="2"/>
      <c r="GU214" s="2"/>
      <c r="GV214" s="2"/>
      <c r="GW214" s="2"/>
      <c r="GX214" s="2"/>
      <c r="GY214" s="2"/>
      <c r="GZ214" s="2"/>
      <c r="HA214" s="2"/>
      <c r="HB214" s="2"/>
      <c r="HC214" s="2"/>
      <c r="HD214" s="2"/>
      <c r="HE214" s="2"/>
      <c r="HF214" s="2"/>
      <c r="HG214" s="2"/>
      <c r="HH214" s="2"/>
      <c r="HI214" s="2"/>
      <c r="HJ214" s="2"/>
      <c r="HK214" s="2"/>
      <c r="HL214" s="2"/>
      <c r="HM214" s="2"/>
      <c r="HN214" s="2"/>
      <c r="HO214" s="2"/>
      <c r="HP214" s="2"/>
      <c r="HQ214" s="2"/>
      <c r="HR214" s="2"/>
      <c r="HS214" s="2"/>
      <c r="HT214" s="2"/>
      <c r="HU214" s="2"/>
      <c r="HV214" s="2"/>
      <c r="HW214" s="2"/>
      <c r="HX214" s="2"/>
      <c r="HY214" s="2"/>
      <c r="HZ214" s="2"/>
      <c r="IA214" s="2"/>
      <c r="IB214" s="2"/>
      <c r="IC214" s="2"/>
      <c r="ID214" s="2"/>
      <c r="IE214" s="2"/>
      <c r="IF214" s="2"/>
      <c r="IG214" s="2"/>
      <c r="IH214" s="2"/>
      <c r="II214" s="2"/>
      <c r="IJ214" s="2"/>
      <c r="IK214" s="2"/>
      <c r="IL214" s="2"/>
      <c r="IM214" s="2"/>
      <c r="IN214" s="2"/>
      <c r="IO214" s="2"/>
      <c r="IP214" s="2"/>
      <c r="IQ214" s="2"/>
      <c r="IR214" s="2"/>
      <c r="IS214" s="2"/>
      <c r="IT214" s="2"/>
      <c r="IU214" s="2"/>
      <c r="IV214" s="2"/>
      <c r="IW214" s="2"/>
      <c r="IX214" s="2"/>
      <c r="IY214" s="2"/>
      <c r="IZ214" s="2"/>
      <c r="JA214" s="2"/>
      <c r="JB214" s="2"/>
      <c r="JC214" s="2"/>
      <c r="JD214" s="2"/>
      <c r="JE214" s="2"/>
      <c r="JF214" s="2"/>
      <c r="JG214" s="2"/>
      <c r="JH214" s="2"/>
      <c r="JI214" s="2"/>
      <c r="JJ214" s="2"/>
      <c r="JK214" s="2"/>
      <c r="JL214" s="2"/>
      <c r="JM214" s="2"/>
      <c r="JN214" s="2"/>
      <c r="JO214" s="2"/>
      <c r="JP214" s="2"/>
      <c r="JQ214" s="2"/>
      <c r="JR214" s="2"/>
      <c r="JS214" s="2"/>
      <c r="JT214" s="2"/>
      <c r="JU214" s="2"/>
      <c r="JV214" s="2"/>
      <c r="JW214" s="2"/>
      <c r="JX214" s="2"/>
      <c r="JY214" s="2"/>
      <c r="JZ214" s="2"/>
      <c r="KA214" s="2"/>
      <c r="KB214" s="2"/>
      <c r="KC214" s="2"/>
      <c r="KD214" s="2"/>
      <c r="KE214" s="2"/>
      <c r="KF214" s="2"/>
      <c r="KG214" s="2"/>
      <c r="KH214" s="2"/>
      <c r="KI214" s="2"/>
      <c r="KJ214" s="2"/>
      <c r="KK214" s="2"/>
      <c r="KL214" s="2"/>
      <c r="KM214" s="2"/>
      <c r="KN214" s="2"/>
      <c r="KO214" s="2"/>
      <c r="KP214" s="2"/>
      <c r="KQ214" s="2"/>
      <c r="KR214" s="2"/>
      <c r="KS214" s="2"/>
      <c r="KT214" s="2"/>
      <c r="KU214" s="2"/>
      <c r="KV214" s="2"/>
      <c r="KW214" s="2"/>
      <c r="KX214" s="2"/>
      <c r="KY214" s="2"/>
      <c r="KZ214" s="2"/>
      <c r="LA214" s="2"/>
      <c r="LB214" s="2"/>
      <c r="LC214" s="2"/>
      <c r="LD214" s="2"/>
      <c r="LE214" s="2"/>
      <c r="LF214" s="2"/>
      <c r="LG214" s="2"/>
      <c r="LH214" s="2"/>
      <c r="LI214" s="2"/>
      <c r="LJ214" s="2"/>
      <c r="LK214" s="2"/>
      <c r="LL214" s="2"/>
      <c r="LM214" s="2"/>
      <c r="LN214" s="2"/>
      <c r="LO214" s="2"/>
      <c r="LP214" s="2"/>
      <c r="LQ214" s="2"/>
      <c r="LR214" s="2"/>
      <c r="LS214" s="2"/>
      <c r="LT214" s="2"/>
      <c r="LU214" s="2"/>
      <c r="LV214" s="2"/>
      <c r="LW214" s="2"/>
      <c r="LX214" s="2"/>
      <c r="LY214" s="2"/>
      <c r="LZ214" s="2"/>
      <c r="MA214" s="2"/>
      <c r="MB214" s="2"/>
      <c r="MC214" s="2"/>
      <c r="MD214" s="2"/>
      <c r="ME214" s="2"/>
      <c r="MF214" s="2"/>
      <c r="MG214" s="2"/>
      <c r="MH214" s="2"/>
      <c r="MI214" s="2"/>
      <c r="MJ214" s="2"/>
      <c r="MK214" s="2"/>
      <c r="ML214" s="2"/>
      <c r="MM214" s="2"/>
      <c r="MN214" s="2"/>
      <c r="MO214" s="2"/>
      <c r="MP214" s="2"/>
      <c r="MQ214" s="2"/>
      <c r="MR214" s="2"/>
      <c r="MS214" s="2"/>
      <c r="MT214" s="2"/>
      <c r="MU214" s="2"/>
      <c r="MV214" s="2"/>
      <c r="MW214" s="2"/>
      <c r="MX214" s="2"/>
      <c r="MY214" s="2"/>
      <c r="MZ214" s="2"/>
      <c r="NA214" s="2"/>
      <c r="NB214" s="2"/>
      <c r="NC214" s="2"/>
      <c r="ND214" s="2"/>
      <c r="NE214" s="2"/>
      <c r="NF214" s="2"/>
      <c r="NG214" s="2"/>
      <c r="NH214" s="2"/>
      <c r="NI214" s="2"/>
      <c r="NJ214" s="2"/>
      <c r="NK214" s="2"/>
      <c r="NL214" s="2"/>
      <c r="NM214" s="2"/>
      <c r="NN214" s="2"/>
      <c r="NO214" s="2"/>
      <c r="NP214" s="2"/>
      <c r="NQ214" s="2"/>
      <c r="NR214" s="2"/>
      <c r="NS214" s="2"/>
      <c r="NT214" s="2"/>
      <c r="NU214" s="2"/>
      <c r="NV214" s="2"/>
      <c r="NW214" s="2"/>
      <c r="NX214" s="2"/>
      <c r="NY214" s="2"/>
      <c r="NZ214" s="2"/>
      <c r="OA214" s="2"/>
      <c r="OB214" s="2"/>
      <c r="OC214" s="2"/>
      <c r="OD214" s="2"/>
      <c r="OE214" s="2"/>
      <c r="OF214" s="2"/>
      <c r="OG214" s="2"/>
      <c r="OH214" s="2"/>
      <c r="OI214" s="2"/>
      <c r="OJ214" s="2"/>
      <c r="OK214" s="2"/>
      <c r="OL214" s="2"/>
      <c r="OM214" s="2"/>
      <c r="ON214" s="2"/>
      <c r="OO214" s="2"/>
      <c r="OP214" s="2"/>
      <c r="OQ214" s="2"/>
      <c r="OR214" s="2"/>
      <c r="OS214" s="2"/>
      <c r="OT214" s="2"/>
      <c r="OU214" s="2"/>
      <c r="OV214" s="2"/>
      <c r="OW214" s="2"/>
      <c r="OX214" s="2"/>
      <c r="OY214" s="2"/>
      <c r="OZ214" s="2"/>
      <c r="PA214" s="2"/>
      <c r="PB214" s="2"/>
      <c r="PC214" s="2"/>
      <c r="PD214" s="2"/>
      <c r="PE214" s="2"/>
      <c r="PF214" s="2"/>
      <c r="PG214" s="2"/>
      <c r="PH214" s="2"/>
      <c r="PI214" s="2"/>
      <c r="PJ214" s="2"/>
      <c r="PK214" s="2"/>
      <c r="PL214" s="2"/>
      <c r="PM214" s="2"/>
      <c r="PN214" s="2"/>
      <c r="PO214" s="2"/>
      <c r="PP214" s="2"/>
      <c r="PQ214" s="2"/>
      <c r="PR214" s="2"/>
      <c r="PS214" s="2"/>
      <c r="PT214" s="2"/>
      <c r="PU214" s="2"/>
      <c r="PV214" s="2"/>
      <c r="PW214" s="2"/>
      <c r="PX214" s="2"/>
      <c r="PY214" s="2"/>
      <c r="PZ214" s="2"/>
      <c r="QA214" s="2"/>
      <c r="QB214" s="2"/>
      <c r="QC214" s="2"/>
      <c r="QD214" s="2"/>
      <c r="QE214" s="2"/>
      <c r="QF214" s="2"/>
      <c r="QG214" s="2"/>
      <c r="QH214" s="2"/>
      <c r="QI214" s="2"/>
      <c r="QJ214" s="2"/>
      <c r="QK214" s="2"/>
      <c r="QL214" s="2"/>
      <c r="QM214" s="2"/>
      <c r="QN214" s="2"/>
      <c r="QO214" s="2"/>
      <c r="QP214" s="2"/>
      <c r="QQ214" s="2"/>
      <c r="QR214" s="2"/>
      <c r="QS214" s="2"/>
      <c r="QT214" s="2"/>
      <c r="QU214" s="2"/>
      <c r="QV214" s="2"/>
      <c r="QW214" s="2"/>
      <c r="QX214" s="2"/>
      <c r="QY214" s="2"/>
      <c r="QZ214" s="2"/>
      <c r="RA214" s="2"/>
      <c r="RB214" s="2"/>
      <c r="RC214" s="2"/>
      <c r="RD214" s="2"/>
      <c r="RE214" s="2"/>
      <c r="RF214" s="2"/>
      <c r="RG214" s="2"/>
      <c r="RH214" s="2"/>
      <c r="RI214" s="2"/>
      <c r="RJ214" s="2"/>
      <c r="RK214" s="2"/>
      <c r="RL214" s="2"/>
      <c r="RM214" s="2"/>
      <c r="RN214" s="2"/>
      <c r="RO214" s="2"/>
      <c r="RP214" s="2"/>
      <c r="RQ214" s="2"/>
      <c r="RR214" s="2"/>
      <c r="RS214" s="2"/>
      <c r="RT214" s="2"/>
      <c r="RU214" s="2"/>
      <c r="RV214" s="2"/>
      <c r="RW214" s="2"/>
      <c r="RX214" s="2"/>
      <c r="RY214" s="2"/>
      <c r="RZ214" s="2"/>
      <c r="SA214" s="2"/>
      <c r="SB214" s="2"/>
      <c r="SC214" s="2"/>
      <c r="SD214" s="2"/>
      <c r="SE214" s="2"/>
      <c r="SF214" s="2"/>
      <c r="SG214" s="2"/>
      <c r="SH214" s="2"/>
      <c r="SI214" s="2"/>
      <c r="SJ214" s="2"/>
      <c r="SK214" s="2"/>
      <c r="SL214" s="2"/>
      <c r="SM214" s="2"/>
      <c r="SN214" s="2"/>
      <c r="SO214" s="2"/>
      <c r="SP214" s="2"/>
      <c r="SQ214" s="2"/>
      <c r="SR214" s="2"/>
      <c r="SS214" s="2"/>
      <c r="ST214" s="2"/>
      <c r="SU214" s="2"/>
      <c r="SV214" s="2"/>
      <c r="SW214" s="2"/>
      <c r="SX214" s="2"/>
      <c r="SY214" s="2"/>
      <c r="SZ214" s="2"/>
      <c r="TA214" s="2"/>
      <c r="TB214" s="2"/>
      <c r="TC214" s="2"/>
      <c r="TD214" s="2"/>
      <c r="TE214" s="2"/>
      <c r="TI214" s="76"/>
      <c r="TJ214" s="76"/>
      <c r="TK214" s="76"/>
      <c r="TL214" s="76"/>
      <c r="TM214" s="76"/>
      <c r="TN214" s="76"/>
      <c r="TO214" s="76"/>
      <c r="TP214" s="76"/>
      <c r="TQ214" s="76"/>
      <c r="TR214" s="76"/>
      <c r="TS214" s="76"/>
      <c r="TT214" s="77"/>
      <c r="TU214" s="77"/>
      <c r="TV214" s="76"/>
      <c r="TW214" s="76"/>
      <c r="TX214" s="76"/>
      <c r="TY214" s="76"/>
      <c r="TZ214" s="76"/>
      <c r="UA214" s="76"/>
      <c r="UB214" s="76"/>
      <c r="UC214" s="76"/>
      <c r="UD214" s="76"/>
      <c r="UE214" s="76"/>
      <c r="UF214" s="76"/>
      <c r="UG214" s="76"/>
      <c r="UH214" s="76"/>
      <c r="UI214" s="76"/>
      <c r="UJ214" s="76"/>
      <c r="UK214" s="76"/>
    </row>
    <row r="215" spans="3:557" s="59" customFormat="1">
      <c r="C215" s="92"/>
      <c r="D215" s="92"/>
      <c r="E215" s="92"/>
      <c r="F215" s="170"/>
      <c r="G215" s="80"/>
      <c r="H215" s="87"/>
      <c r="I215" s="87"/>
      <c r="J215" s="217"/>
      <c r="K215" s="80"/>
      <c r="L215" s="87"/>
      <c r="M215" s="87"/>
      <c r="N215" s="217"/>
      <c r="O215" s="80"/>
      <c r="P215" s="87"/>
      <c r="Q215" s="87"/>
      <c r="R215" s="217"/>
      <c r="S215" s="80"/>
      <c r="T215" s="87"/>
      <c r="U215" s="87"/>
      <c r="V215" s="217"/>
      <c r="W215" s="80"/>
      <c r="X215" s="87"/>
      <c r="Y215" s="87"/>
      <c r="Z215" s="217"/>
      <c r="AA215" s="191"/>
      <c r="AB215" s="88"/>
      <c r="AC215" s="88"/>
      <c r="AD215" s="217"/>
      <c r="AE215" s="191"/>
      <c r="AF215" s="88"/>
      <c r="AG215" s="88"/>
      <c r="AH215" s="217"/>
      <c r="AI215" s="191"/>
      <c r="AJ215" s="88"/>
      <c r="AK215" s="88"/>
      <c r="AL215" s="217"/>
      <c r="AM215" s="191"/>
      <c r="AN215" s="88"/>
      <c r="AO215" s="88"/>
      <c r="AP215" s="217"/>
      <c r="AQ215" s="191"/>
      <c r="AR215" s="88"/>
      <c r="AS215" s="88"/>
      <c r="AT215" s="217"/>
      <c r="AU215" s="191"/>
      <c r="AV215" s="88"/>
      <c r="AW215" s="88"/>
      <c r="AX215" s="217"/>
      <c r="AY215" s="191"/>
      <c r="AZ215" s="88"/>
      <c r="BA215" s="88"/>
      <c r="BB215" s="217"/>
      <c r="BC215" s="191"/>
      <c r="BD215" s="88"/>
      <c r="BE215" s="88"/>
      <c r="BF215" s="217"/>
      <c r="BG215" s="88"/>
      <c r="BH215" s="88"/>
      <c r="BI215" s="88"/>
      <c r="BJ215" s="217"/>
      <c r="BK215" s="88"/>
      <c r="BL215" s="88"/>
      <c r="BM215" s="88"/>
      <c r="BN215" s="217"/>
      <c r="BO215" s="88"/>
      <c r="BP215" s="88"/>
      <c r="BQ215" s="88"/>
      <c r="BR215" s="217"/>
      <c r="BS215" s="88"/>
      <c r="BT215" s="88"/>
      <c r="BU215" s="88"/>
      <c r="BV215" s="217"/>
      <c r="BW215" s="88"/>
      <c r="BX215" s="88"/>
      <c r="BY215" s="88"/>
      <c r="BZ215" s="217"/>
      <c r="CA215" s="88"/>
      <c r="CB215" s="88"/>
      <c r="CC215" s="88"/>
      <c r="CD215" s="217"/>
      <c r="CE215" s="88"/>
      <c r="CF215" s="88"/>
      <c r="CG215" s="88"/>
      <c r="CH215" s="217"/>
      <c r="CI215" s="88"/>
      <c r="CJ215" s="88"/>
      <c r="CK215" s="88"/>
      <c r="CL215" s="217"/>
      <c r="CM215" s="88"/>
      <c r="CN215" s="88"/>
      <c r="CO215" s="88"/>
      <c r="CP215" s="217"/>
      <c r="CQ215" s="88"/>
      <c r="CR215" s="88"/>
      <c r="CS215" s="88"/>
      <c r="CT215" s="217"/>
      <c r="CU215" s="88"/>
      <c r="CV215" s="88"/>
      <c r="CW215" s="88"/>
      <c r="CX215" s="88"/>
      <c r="CY215" s="191"/>
      <c r="CZ215" s="88"/>
      <c r="DA215" s="88"/>
      <c r="DB215" s="88"/>
      <c r="DC215" s="191"/>
      <c r="DD215" s="88"/>
      <c r="DE215" s="88"/>
      <c r="DF215" s="88"/>
      <c r="DG215" s="191"/>
      <c r="DH215" s="88"/>
      <c r="DI215" s="88"/>
      <c r="DJ215" s="217"/>
      <c r="DK215" s="88"/>
      <c r="DL215" s="88"/>
      <c r="DM215" s="88"/>
      <c r="DN215" s="217"/>
      <c r="DO215" s="88"/>
      <c r="DP215" s="88"/>
      <c r="DQ215" s="88"/>
      <c r="DR215" s="88"/>
      <c r="DS215" s="2"/>
      <c r="DT215" s="2"/>
      <c r="DU215" s="2"/>
      <c r="DV215" s="2"/>
      <c r="DW215" s="2"/>
      <c r="DX215" s="2"/>
      <c r="DY215" s="2"/>
      <c r="DZ215" s="2"/>
      <c r="EA215" s="2"/>
      <c r="EB215" s="2"/>
      <c r="EC215" s="2"/>
      <c r="ED215" s="2"/>
      <c r="EE215" s="2"/>
      <c r="EF215" s="2"/>
      <c r="EG215" s="2"/>
      <c r="EH215" s="2"/>
      <c r="EI215" s="2"/>
      <c r="EJ215" s="2"/>
      <c r="EK215" s="2"/>
      <c r="EL215" s="2"/>
      <c r="EM215" s="2"/>
      <c r="EN215" s="2"/>
      <c r="EO215" s="2"/>
      <c r="EP215" s="2"/>
      <c r="EQ215" s="2"/>
      <c r="ER215" s="2"/>
      <c r="ES215" s="2"/>
      <c r="ET215" s="2"/>
      <c r="EU215" s="2"/>
      <c r="EV215" s="2"/>
      <c r="EW215" s="2"/>
      <c r="EX215" s="2"/>
      <c r="EY215" s="2"/>
      <c r="EZ215" s="2"/>
      <c r="FA215" s="2"/>
      <c r="FB215" s="2"/>
      <c r="FC215" s="2"/>
      <c r="FD215" s="2"/>
      <c r="FE215" s="2"/>
      <c r="FF215" s="2"/>
      <c r="FG215" s="2"/>
      <c r="FH215" s="2"/>
      <c r="FI215" s="2"/>
      <c r="FJ215" s="2"/>
      <c r="FK215" s="2"/>
      <c r="FL215" s="2"/>
      <c r="FM215" s="2"/>
      <c r="FN215" s="2"/>
      <c r="FO215" s="2"/>
      <c r="FP215" s="2"/>
      <c r="FQ215" s="2"/>
      <c r="FR215" s="2"/>
      <c r="FS215" s="2"/>
      <c r="FT215" s="2"/>
      <c r="FU215" s="2"/>
      <c r="FV215" s="2"/>
      <c r="FW215" s="2"/>
      <c r="FX215" s="2"/>
      <c r="FY215" s="2"/>
      <c r="FZ215" s="2"/>
      <c r="GA215" s="2"/>
      <c r="GB215" s="2"/>
      <c r="GC215" s="2"/>
      <c r="GD215" s="2"/>
      <c r="GE215" s="2"/>
      <c r="GF215" s="2"/>
      <c r="GG215" s="2"/>
      <c r="GH215" s="2"/>
      <c r="GI215" s="2"/>
      <c r="GJ215" s="2"/>
      <c r="GK215" s="2"/>
      <c r="GL215" s="2"/>
      <c r="GM215" s="2"/>
      <c r="GN215" s="2"/>
      <c r="GO215" s="2"/>
      <c r="GP215" s="2"/>
      <c r="GQ215" s="2"/>
      <c r="GR215" s="2"/>
      <c r="GS215" s="2"/>
      <c r="GT215" s="2"/>
      <c r="GU215" s="2"/>
      <c r="GV215" s="2"/>
      <c r="GW215" s="2"/>
      <c r="GX215" s="2"/>
      <c r="GY215" s="2"/>
      <c r="GZ215" s="2"/>
      <c r="HA215" s="2"/>
      <c r="HB215" s="2"/>
      <c r="HC215" s="2"/>
      <c r="HD215" s="2"/>
      <c r="HE215" s="2"/>
      <c r="HF215" s="2"/>
      <c r="HG215" s="2"/>
      <c r="HH215" s="2"/>
      <c r="HI215" s="2"/>
      <c r="HJ215" s="2"/>
      <c r="HK215" s="2"/>
      <c r="HL215" s="2"/>
      <c r="HM215" s="2"/>
      <c r="HN215" s="2"/>
      <c r="HO215" s="2"/>
      <c r="HP215" s="2"/>
      <c r="HQ215" s="2"/>
      <c r="HR215" s="2"/>
      <c r="HS215" s="2"/>
      <c r="HT215" s="2"/>
      <c r="HU215" s="2"/>
      <c r="HV215" s="2"/>
      <c r="HW215" s="2"/>
      <c r="HX215" s="2"/>
      <c r="HY215" s="2"/>
      <c r="HZ215" s="2"/>
      <c r="IA215" s="2"/>
      <c r="IB215" s="2"/>
      <c r="IC215" s="2"/>
      <c r="ID215" s="2"/>
      <c r="IE215" s="2"/>
      <c r="IF215" s="2"/>
      <c r="IG215" s="2"/>
      <c r="IH215" s="2"/>
      <c r="II215" s="2"/>
      <c r="IJ215" s="2"/>
      <c r="IK215" s="2"/>
      <c r="IL215" s="2"/>
      <c r="IM215" s="2"/>
      <c r="IN215" s="2"/>
      <c r="IO215" s="2"/>
      <c r="IP215" s="2"/>
      <c r="IQ215" s="2"/>
      <c r="IR215" s="2"/>
      <c r="IS215" s="2"/>
      <c r="IT215" s="2"/>
      <c r="IU215" s="2"/>
      <c r="IV215" s="2"/>
      <c r="IW215" s="2"/>
      <c r="IX215" s="2"/>
      <c r="IY215" s="2"/>
      <c r="IZ215" s="2"/>
      <c r="JA215" s="2"/>
      <c r="JB215" s="2"/>
      <c r="JC215" s="2"/>
      <c r="JD215" s="2"/>
      <c r="JE215" s="2"/>
      <c r="JF215" s="2"/>
      <c r="JG215" s="2"/>
      <c r="JH215" s="2"/>
      <c r="JI215" s="2"/>
      <c r="JJ215" s="2"/>
      <c r="JK215" s="2"/>
      <c r="JL215" s="2"/>
      <c r="JM215" s="2"/>
      <c r="JN215" s="2"/>
      <c r="JO215" s="2"/>
      <c r="JP215" s="2"/>
      <c r="JQ215" s="2"/>
      <c r="JR215" s="2"/>
      <c r="JS215" s="2"/>
      <c r="JT215" s="2"/>
      <c r="JU215" s="2"/>
      <c r="JV215" s="2"/>
      <c r="JW215" s="2"/>
      <c r="JX215" s="2"/>
      <c r="JY215" s="2"/>
      <c r="JZ215" s="2"/>
      <c r="KA215" s="2"/>
      <c r="KB215" s="2"/>
      <c r="KC215" s="2"/>
      <c r="KD215" s="2"/>
      <c r="KE215" s="2"/>
      <c r="KF215" s="2"/>
      <c r="KG215" s="2"/>
      <c r="KH215" s="2"/>
      <c r="KI215" s="2"/>
      <c r="KJ215" s="2"/>
      <c r="KK215" s="2"/>
      <c r="KL215" s="2"/>
      <c r="KM215" s="2"/>
      <c r="KN215" s="2"/>
      <c r="KO215" s="2"/>
      <c r="KP215" s="2"/>
      <c r="KQ215" s="2"/>
      <c r="KR215" s="2"/>
      <c r="KS215" s="2"/>
      <c r="KT215" s="2"/>
      <c r="KU215" s="2"/>
      <c r="KV215" s="2"/>
      <c r="KW215" s="2"/>
      <c r="KX215" s="2"/>
      <c r="KY215" s="2"/>
      <c r="KZ215" s="2"/>
      <c r="LA215" s="2"/>
      <c r="LB215" s="2"/>
      <c r="LC215" s="2"/>
      <c r="LD215" s="2"/>
      <c r="LE215" s="2"/>
      <c r="LF215" s="2"/>
      <c r="LG215" s="2"/>
      <c r="LH215" s="2"/>
      <c r="LI215" s="2"/>
      <c r="LJ215" s="2"/>
      <c r="LK215" s="2"/>
      <c r="LL215" s="2"/>
      <c r="LM215" s="2"/>
      <c r="LN215" s="2"/>
      <c r="LO215" s="2"/>
      <c r="LP215" s="2"/>
      <c r="LQ215" s="2"/>
      <c r="LR215" s="2"/>
      <c r="LS215" s="2"/>
      <c r="LT215" s="2"/>
      <c r="LU215" s="2"/>
      <c r="LV215" s="2"/>
      <c r="LW215" s="2"/>
      <c r="LX215" s="2"/>
      <c r="LY215" s="2"/>
      <c r="LZ215" s="2"/>
      <c r="MA215" s="2"/>
      <c r="MB215" s="2"/>
      <c r="MC215" s="2"/>
      <c r="MD215" s="2"/>
      <c r="ME215" s="2"/>
      <c r="MF215" s="2"/>
      <c r="MG215" s="2"/>
      <c r="MH215" s="2"/>
      <c r="MI215" s="2"/>
      <c r="MJ215" s="2"/>
      <c r="MK215" s="2"/>
      <c r="ML215" s="2"/>
      <c r="MM215" s="2"/>
      <c r="MN215" s="2"/>
      <c r="MO215" s="2"/>
      <c r="MP215" s="2"/>
      <c r="MQ215" s="2"/>
      <c r="MR215" s="2"/>
      <c r="MS215" s="2"/>
      <c r="MT215" s="2"/>
      <c r="MU215" s="2"/>
      <c r="MV215" s="2"/>
      <c r="MW215" s="2"/>
      <c r="MX215" s="2"/>
      <c r="MY215" s="2"/>
      <c r="MZ215" s="2"/>
      <c r="NA215" s="2"/>
      <c r="NB215" s="2"/>
      <c r="NC215" s="2"/>
      <c r="ND215" s="2"/>
      <c r="NE215" s="2"/>
      <c r="NF215" s="2"/>
      <c r="NG215" s="2"/>
      <c r="NH215" s="2"/>
      <c r="NI215" s="2"/>
      <c r="NJ215" s="2"/>
      <c r="NK215" s="2"/>
      <c r="NL215" s="2"/>
      <c r="NM215" s="2"/>
      <c r="NN215" s="2"/>
      <c r="NO215" s="2"/>
      <c r="NP215" s="2"/>
      <c r="NQ215" s="2"/>
      <c r="NR215" s="2"/>
      <c r="NS215" s="2"/>
      <c r="NT215" s="2"/>
      <c r="NU215" s="2"/>
      <c r="NV215" s="2"/>
      <c r="NW215" s="2"/>
      <c r="NX215" s="2"/>
      <c r="NY215" s="2"/>
      <c r="NZ215" s="2"/>
      <c r="OA215" s="2"/>
      <c r="OB215" s="2"/>
      <c r="OC215" s="2"/>
      <c r="OD215" s="2"/>
      <c r="OE215" s="2"/>
      <c r="OF215" s="2"/>
      <c r="OG215" s="2"/>
      <c r="OH215" s="2"/>
      <c r="OI215" s="2"/>
      <c r="OJ215" s="2"/>
      <c r="OK215" s="2"/>
      <c r="OL215" s="2"/>
      <c r="OM215" s="2"/>
      <c r="ON215" s="2"/>
      <c r="OO215" s="2"/>
      <c r="OP215" s="2"/>
      <c r="OQ215" s="2"/>
      <c r="OR215" s="2"/>
      <c r="OS215" s="2"/>
      <c r="OT215" s="2"/>
      <c r="OU215" s="2"/>
      <c r="OV215" s="2"/>
      <c r="OW215" s="2"/>
      <c r="OX215" s="2"/>
      <c r="OY215" s="2"/>
      <c r="OZ215" s="2"/>
      <c r="PA215" s="2"/>
      <c r="PB215" s="2"/>
      <c r="PC215" s="2"/>
      <c r="PD215" s="2"/>
      <c r="PE215" s="2"/>
      <c r="PF215" s="2"/>
      <c r="PG215" s="2"/>
      <c r="PH215" s="2"/>
      <c r="PI215" s="2"/>
      <c r="PJ215" s="2"/>
      <c r="PK215" s="2"/>
      <c r="PL215" s="2"/>
      <c r="PM215" s="2"/>
      <c r="PN215" s="2"/>
      <c r="PO215" s="2"/>
      <c r="PP215" s="2"/>
      <c r="PQ215" s="2"/>
      <c r="PR215" s="2"/>
      <c r="PS215" s="2"/>
      <c r="PT215" s="2"/>
      <c r="PU215" s="2"/>
      <c r="PV215" s="2"/>
      <c r="PW215" s="2"/>
      <c r="PX215" s="2"/>
      <c r="PY215" s="2"/>
      <c r="PZ215" s="2"/>
      <c r="QA215" s="2"/>
      <c r="QB215" s="2"/>
      <c r="QC215" s="2"/>
      <c r="QD215" s="2"/>
      <c r="QE215" s="2"/>
      <c r="QF215" s="2"/>
      <c r="QG215" s="2"/>
      <c r="QH215" s="2"/>
      <c r="QI215" s="2"/>
      <c r="QJ215" s="2"/>
      <c r="QK215" s="2"/>
      <c r="QL215" s="2"/>
      <c r="QM215" s="2"/>
      <c r="QN215" s="2"/>
      <c r="QO215" s="2"/>
      <c r="QP215" s="2"/>
      <c r="QQ215" s="2"/>
      <c r="QR215" s="2"/>
      <c r="QS215" s="2"/>
      <c r="QT215" s="2"/>
      <c r="QU215" s="2"/>
      <c r="QV215" s="2"/>
      <c r="QW215" s="2"/>
      <c r="QX215" s="2"/>
      <c r="QY215" s="2"/>
      <c r="QZ215" s="2"/>
      <c r="RA215" s="2"/>
      <c r="RB215" s="2"/>
      <c r="RC215" s="2"/>
      <c r="RD215" s="2"/>
      <c r="RE215" s="2"/>
      <c r="RF215" s="2"/>
      <c r="RG215" s="2"/>
      <c r="RH215" s="2"/>
      <c r="RI215" s="2"/>
      <c r="RJ215" s="2"/>
      <c r="RK215" s="2"/>
      <c r="RL215" s="2"/>
      <c r="RM215" s="2"/>
      <c r="RN215" s="2"/>
      <c r="RO215" s="2"/>
      <c r="RP215" s="2"/>
      <c r="RQ215" s="2"/>
      <c r="RR215" s="2"/>
      <c r="RS215" s="2"/>
      <c r="RT215" s="2"/>
      <c r="RU215" s="2"/>
      <c r="RV215" s="2"/>
      <c r="RW215" s="2"/>
      <c r="RX215" s="2"/>
      <c r="RY215" s="2"/>
      <c r="RZ215" s="2"/>
      <c r="SA215" s="2"/>
      <c r="SB215" s="2"/>
      <c r="SC215" s="2"/>
      <c r="SD215" s="2"/>
      <c r="SE215" s="2"/>
      <c r="SF215" s="2"/>
      <c r="SG215" s="2"/>
      <c r="SH215" s="2"/>
      <c r="SI215" s="2"/>
      <c r="SJ215" s="2"/>
      <c r="SK215" s="2"/>
      <c r="SL215" s="2"/>
      <c r="SM215" s="2"/>
      <c r="SN215" s="2"/>
      <c r="SO215" s="2"/>
      <c r="SP215" s="2"/>
      <c r="SQ215" s="2"/>
      <c r="SR215" s="2"/>
      <c r="SS215" s="2"/>
      <c r="ST215" s="2"/>
      <c r="SU215" s="2"/>
      <c r="SV215" s="2"/>
      <c r="SW215" s="2"/>
      <c r="SX215" s="2"/>
      <c r="SY215" s="2"/>
      <c r="SZ215" s="2"/>
      <c r="TA215" s="2"/>
      <c r="TB215" s="2"/>
      <c r="TC215" s="2"/>
      <c r="TD215" s="2"/>
      <c r="TE215" s="2"/>
      <c r="TI215" s="76"/>
      <c r="TJ215" s="76"/>
      <c r="TK215" s="76"/>
      <c r="TL215" s="76"/>
      <c r="TM215" s="76"/>
      <c r="TN215" s="76"/>
      <c r="TO215" s="76"/>
      <c r="TP215" s="76"/>
      <c r="TQ215" s="76"/>
      <c r="TR215" s="76"/>
      <c r="TS215" s="76"/>
      <c r="TT215" s="77"/>
      <c r="TU215" s="77"/>
      <c r="TV215" s="76"/>
      <c r="TW215" s="76"/>
      <c r="TX215" s="76"/>
      <c r="TY215" s="76"/>
      <c r="TZ215" s="76"/>
      <c r="UA215" s="76"/>
      <c r="UB215" s="76"/>
      <c r="UC215" s="76"/>
      <c r="UD215" s="76"/>
      <c r="UE215" s="76"/>
      <c r="UF215" s="76"/>
      <c r="UG215" s="76"/>
      <c r="UH215" s="76"/>
      <c r="UI215" s="76"/>
      <c r="UJ215" s="76"/>
      <c r="UK215" s="76"/>
    </row>
    <row r="216" spans="3:557" s="59" customFormat="1">
      <c r="C216" s="92"/>
      <c r="D216" s="92"/>
      <c r="E216" s="92"/>
      <c r="F216" s="170"/>
      <c r="G216" s="80"/>
      <c r="H216" s="87"/>
      <c r="I216" s="87"/>
      <c r="J216" s="217"/>
      <c r="K216" s="80"/>
      <c r="L216" s="87"/>
      <c r="M216" s="87"/>
      <c r="N216" s="217"/>
      <c r="O216" s="80"/>
      <c r="P216" s="87"/>
      <c r="Q216" s="87"/>
      <c r="R216" s="217"/>
      <c r="S216" s="80"/>
      <c r="T216" s="87"/>
      <c r="U216" s="87"/>
      <c r="V216" s="217"/>
      <c r="W216" s="80"/>
      <c r="X216" s="87"/>
      <c r="Y216" s="87"/>
      <c r="Z216" s="217"/>
      <c r="AA216" s="191"/>
      <c r="AB216" s="88"/>
      <c r="AC216" s="88"/>
      <c r="AD216" s="217"/>
      <c r="AE216" s="191"/>
      <c r="AF216" s="88"/>
      <c r="AG216" s="88"/>
      <c r="AH216" s="217"/>
      <c r="AI216" s="191"/>
      <c r="AJ216" s="88"/>
      <c r="AK216" s="88"/>
      <c r="AL216" s="217"/>
      <c r="AM216" s="191"/>
      <c r="AN216" s="88"/>
      <c r="AO216" s="88"/>
      <c r="AP216" s="217"/>
      <c r="AQ216" s="191"/>
      <c r="AR216" s="88"/>
      <c r="AS216" s="88"/>
      <c r="AT216" s="217"/>
      <c r="AU216" s="191"/>
      <c r="AV216" s="88"/>
      <c r="AW216" s="88"/>
      <c r="AX216" s="217"/>
      <c r="AY216" s="191"/>
      <c r="AZ216" s="88"/>
      <c r="BA216" s="88"/>
      <c r="BB216" s="217"/>
      <c r="BC216" s="191"/>
      <c r="BD216" s="88"/>
      <c r="BE216" s="88"/>
      <c r="BF216" s="217"/>
      <c r="BG216" s="88"/>
      <c r="BH216" s="88"/>
      <c r="BI216" s="88"/>
      <c r="BJ216" s="217"/>
      <c r="BK216" s="88"/>
      <c r="BL216" s="88"/>
      <c r="BM216" s="88"/>
      <c r="BN216" s="217"/>
      <c r="BO216" s="88"/>
      <c r="BP216" s="88"/>
      <c r="BQ216" s="88"/>
      <c r="BR216" s="217"/>
      <c r="BS216" s="88"/>
      <c r="BT216" s="88"/>
      <c r="BU216" s="88"/>
      <c r="BV216" s="217"/>
      <c r="BW216" s="88"/>
      <c r="BX216" s="88"/>
      <c r="BY216" s="88"/>
      <c r="BZ216" s="217"/>
      <c r="CA216" s="88"/>
      <c r="CB216" s="88"/>
      <c r="CC216" s="88"/>
      <c r="CD216" s="217"/>
      <c r="CE216" s="88"/>
      <c r="CF216" s="88"/>
      <c r="CG216" s="88"/>
      <c r="CH216" s="217"/>
      <c r="CI216" s="88"/>
      <c r="CJ216" s="88"/>
      <c r="CK216" s="88"/>
      <c r="CL216" s="217"/>
      <c r="CM216" s="88"/>
      <c r="CN216" s="88"/>
      <c r="CO216" s="88"/>
      <c r="CP216" s="217"/>
      <c r="CQ216" s="88"/>
      <c r="CR216" s="88"/>
      <c r="CS216" s="88"/>
      <c r="CT216" s="217"/>
      <c r="CU216" s="88"/>
      <c r="CV216" s="88"/>
      <c r="CW216" s="88"/>
      <c r="CX216" s="88"/>
      <c r="CY216" s="191"/>
      <c r="CZ216" s="88"/>
      <c r="DA216" s="88"/>
      <c r="DB216" s="88"/>
      <c r="DC216" s="191"/>
      <c r="DD216" s="88"/>
      <c r="DE216" s="88"/>
      <c r="DF216" s="88"/>
      <c r="DG216" s="191"/>
      <c r="DH216" s="88"/>
      <c r="DI216" s="88"/>
      <c r="DJ216" s="217"/>
      <c r="DK216" s="88"/>
      <c r="DL216" s="88"/>
      <c r="DM216" s="88"/>
      <c r="DN216" s="217"/>
      <c r="DO216" s="88"/>
      <c r="DP216" s="88"/>
      <c r="DQ216" s="88"/>
      <c r="DR216" s="88"/>
      <c r="DS216" s="2"/>
      <c r="DT216" s="2"/>
      <c r="DU216" s="2"/>
      <c r="DV216" s="2"/>
      <c r="DW216" s="2"/>
      <c r="DX216" s="2"/>
      <c r="DY216" s="2"/>
      <c r="DZ216" s="2"/>
      <c r="EA216" s="2"/>
      <c r="EB216" s="2"/>
      <c r="EC216" s="2"/>
      <c r="ED216" s="2"/>
      <c r="EE216" s="2"/>
      <c r="EF216" s="2"/>
      <c r="EG216" s="2"/>
      <c r="EH216" s="2"/>
      <c r="EI216" s="2"/>
      <c r="EJ216" s="2"/>
      <c r="EK216" s="2"/>
      <c r="EL216" s="2"/>
      <c r="EM216" s="2"/>
      <c r="EN216" s="2"/>
      <c r="EO216" s="2"/>
      <c r="EP216" s="2"/>
      <c r="EQ216" s="2"/>
      <c r="ER216" s="2"/>
      <c r="ES216" s="2"/>
      <c r="ET216" s="2"/>
      <c r="EU216" s="2"/>
      <c r="EV216" s="2"/>
      <c r="EW216" s="2"/>
      <c r="EX216" s="2"/>
      <c r="EY216" s="2"/>
      <c r="EZ216" s="2"/>
      <c r="FA216" s="2"/>
      <c r="FB216" s="2"/>
      <c r="FC216" s="2"/>
      <c r="FD216" s="2"/>
      <c r="FE216" s="2"/>
      <c r="FF216" s="2"/>
      <c r="FG216" s="2"/>
      <c r="FH216" s="2"/>
      <c r="FI216" s="2"/>
      <c r="FJ216" s="2"/>
      <c r="FK216" s="2"/>
      <c r="FL216" s="2"/>
      <c r="FM216" s="2"/>
      <c r="FN216" s="2"/>
      <c r="FO216" s="2"/>
      <c r="FP216" s="2"/>
      <c r="FQ216" s="2"/>
      <c r="FR216" s="2"/>
      <c r="FS216" s="2"/>
      <c r="FT216" s="2"/>
      <c r="FU216" s="2"/>
      <c r="FV216" s="2"/>
      <c r="FW216" s="2"/>
      <c r="FX216" s="2"/>
      <c r="FY216" s="2"/>
      <c r="FZ216" s="2"/>
      <c r="GA216" s="2"/>
      <c r="GB216" s="2"/>
      <c r="GC216" s="2"/>
      <c r="GD216" s="2"/>
      <c r="GE216" s="2"/>
      <c r="GF216" s="2"/>
      <c r="GG216" s="2"/>
      <c r="GH216" s="2"/>
      <c r="GI216" s="2"/>
      <c r="GJ216" s="2"/>
      <c r="GK216" s="2"/>
      <c r="GL216" s="2"/>
      <c r="GM216" s="2"/>
      <c r="GN216" s="2"/>
      <c r="GO216" s="2"/>
      <c r="GP216" s="2"/>
      <c r="GQ216" s="2"/>
      <c r="GR216" s="2"/>
      <c r="GS216" s="2"/>
      <c r="GT216" s="2"/>
      <c r="GU216" s="2"/>
      <c r="GV216" s="2"/>
      <c r="GW216" s="2"/>
      <c r="GX216" s="2"/>
      <c r="GY216" s="2"/>
      <c r="GZ216" s="2"/>
      <c r="HA216" s="2"/>
      <c r="HB216" s="2"/>
      <c r="HC216" s="2"/>
      <c r="HD216" s="2"/>
      <c r="HE216" s="2"/>
      <c r="HF216" s="2"/>
      <c r="HG216" s="2"/>
      <c r="HH216" s="2"/>
      <c r="HI216" s="2"/>
      <c r="HJ216" s="2"/>
      <c r="HK216" s="2"/>
      <c r="HL216" s="2"/>
      <c r="HM216" s="2"/>
      <c r="HN216" s="2"/>
      <c r="HO216" s="2"/>
      <c r="HP216" s="2"/>
      <c r="HQ216" s="2"/>
      <c r="HR216" s="2"/>
      <c r="HS216" s="2"/>
      <c r="HT216" s="2"/>
      <c r="HU216" s="2"/>
      <c r="HV216" s="2"/>
      <c r="HW216" s="2"/>
      <c r="HX216" s="2"/>
      <c r="HY216" s="2"/>
      <c r="HZ216" s="2"/>
      <c r="IA216" s="2"/>
      <c r="IB216" s="2"/>
      <c r="IC216" s="2"/>
      <c r="ID216" s="2"/>
      <c r="IE216" s="2"/>
      <c r="IF216" s="2"/>
      <c r="IG216" s="2"/>
      <c r="IH216" s="2"/>
      <c r="II216" s="2"/>
      <c r="IJ216" s="2"/>
      <c r="IK216" s="2"/>
      <c r="IL216" s="2"/>
      <c r="IM216" s="2"/>
      <c r="IN216" s="2"/>
      <c r="IO216" s="2"/>
      <c r="IP216" s="2"/>
      <c r="IQ216" s="2"/>
      <c r="IR216" s="2"/>
      <c r="IS216" s="2"/>
      <c r="IT216" s="2"/>
      <c r="IU216" s="2"/>
      <c r="IV216" s="2"/>
      <c r="IW216" s="2"/>
      <c r="IX216" s="2"/>
      <c r="IY216" s="2"/>
      <c r="IZ216" s="2"/>
      <c r="JA216" s="2"/>
      <c r="JB216" s="2"/>
      <c r="JC216" s="2"/>
      <c r="JD216" s="2"/>
      <c r="JE216" s="2"/>
      <c r="JF216" s="2"/>
      <c r="JG216" s="2"/>
      <c r="JH216" s="2"/>
      <c r="JI216" s="2"/>
      <c r="JJ216" s="2"/>
      <c r="JK216" s="2"/>
      <c r="JL216" s="2"/>
      <c r="JM216" s="2"/>
      <c r="JN216" s="2"/>
      <c r="JO216" s="2"/>
      <c r="JP216" s="2"/>
      <c r="JQ216" s="2"/>
      <c r="JR216" s="2"/>
      <c r="JS216" s="2"/>
      <c r="JT216" s="2"/>
      <c r="JU216" s="2"/>
      <c r="JV216" s="2"/>
      <c r="JW216" s="2"/>
      <c r="JX216" s="2"/>
      <c r="JY216" s="2"/>
      <c r="JZ216" s="2"/>
      <c r="KA216" s="2"/>
      <c r="KB216" s="2"/>
      <c r="KC216" s="2"/>
      <c r="KD216" s="2"/>
      <c r="KE216" s="2"/>
      <c r="KF216" s="2"/>
      <c r="KG216" s="2"/>
      <c r="KH216" s="2"/>
      <c r="KI216" s="2"/>
      <c r="KJ216" s="2"/>
      <c r="KK216" s="2"/>
      <c r="KL216" s="2"/>
      <c r="KM216" s="2"/>
      <c r="KN216" s="2"/>
      <c r="KO216" s="2"/>
      <c r="KP216" s="2"/>
      <c r="KQ216" s="2"/>
      <c r="KR216" s="2"/>
      <c r="KS216" s="2"/>
      <c r="KT216" s="2"/>
      <c r="KU216" s="2"/>
      <c r="KV216" s="2"/>
      <c r="KW216" s="2"/>
      <c r="KX216" s="2"/>
      <c r="KY216" s="2"/>
      <c r="KZ216" s="2"/>
      <c r="LA216" s="2"/>
      <c r="LB216" s="2"/>
      <c r="LC216" s="2"/>
      <c r="LD216" s="2"/>
      <c r="LE216" s="2"/>
      <c r="LF216" s="2"/>
      <c r="LG216" s="2"/>
      <c r="LH216" s="2"/>
      <c r="LI216" s="2"/>
      <c r="LJ216" s="2"/>
      <c r="LK216" s="2"/>
      <c r="LL216" s="2"/>
      <c r="LM216" s="2"/>
      <c r="LN216" s="2"/>
      <c r="LO216" s="2"/>
      <c r="LP216" s="2"/>
      <c r="LQ216" s="2"/>
      <c r="LR216" s="2"/>
      <c r="LS216" s="2"/>
      <c r="LT216" s="2"/>
      <c r="LU216" s="2"/>
      <c r="LV216" s="2"/>
      <c r="LW216" s="2"/>
      <c r="LX216" s="2"/>
      <c r="LY216" s="2"/>
      <c r="LZ216" s="2"/>
      <c r="MA216" s="2"/>
      <c r="MB216" s="2"/>
      <c r="MC216" s="2"/>
      <c r="MD216" s="2"/>
      <c r="ME216" s="2"/>
      <c r="MF216" s="2"/>
      <c r="MG216" s="2"/>
      <c r="MH216" s="2"/>
      <c r="MI216" s="2"/>
      <c r="MJ216" s="2"/>
      <c r="MK216" s="2"/>
      <c r="ML216" s="2"/>
      <c r="MM216" s="2"/>
      <c r="MN216" s="2"/>
      <c r="MO216" s="2"/>
      <c r="MP216" s="2"/>
      <c r="MQ216" s="2"/>
      <c r="MR216" s="2"/>
      <c r="MS216" s="2"/>
      <c r="MT216" s="2"/>
      <c r="MU216" s="2"/>
      <c r="MV216" s="2"/>
      <c r="MW216" s="2"/>
      <c r="MX216" s="2"/>
      <c r="MY216" s="2"/>
      <c r="MZ216" s="2"/>
      <c r="NA216" s="2"/>
      <c r="NB216" s="2"/>
      <c r="NC216" s="2"/>
      <c r="ND216" s="2"/>
      <c r="NE216" s="2"/>
      <c r="NF216" s="2"/>
      <c r="NG216" s="2"/>
      <c r="NH216" s="2"/>
      <c r="NI216" s="2"/>
      <c r="NJ216" s="2"/>
      <c r="NK216" s="2"/>
      <c r="NL216" s="2"/>
      <c r="NM216" s="2"/>
      <c r="NN216" s="2"/>
      <c r="NO216" s="2"/>
      <c r="NP216" s="2"/>
      <c r="NQ216" s="2"/>
      <c r="NR216" s="2"/>
      <c r="NS216" s="2"/>
      <c r="NT216" s="2"/>
      <c r="NU216" s="2"/>
      <c r="NV216" s="2"/>
      <c r="NW216" s="2"/>
      <c r="NX216" s="2"/>
      <c r="NY216" s="2"/>
      <c r="NZ216" s="2"/>
      <c r="OA216" s="2"/>
      <c r="OB216" s="2"/>
      <c r="OC216" s="2"/>
      <c r="OD216" s="2"/>
      <c r="OE216" s="2"/>
      <c r="OF216" s="2"/>
      <c r="OG216" s="2"/>
      <c r="OH216" s="2"/>
      <c r="OI216" s="2"/>
      <c r="OJ216" s="2"/>
      <c r="OK216" s="2"/>
      <c r="OL216" s="2"/>
      <c r="OM216" s="2"/>
      <c r="ON216" s="2"/>
      <c r="OO216" s="2"/>
      <c r="OP216" s="2"/>
      <c r="OQ216" s="2"/>
      <c r="OR216" s="2"/>
      <c r="OS216" s="2"/>
      <c r="OT216" s="2"/>
      <c r="OU216" s="2"/>
      <c r="OV216" s="2"/>
      <c r="OW216" s="2"/>
      <c r="OX216" s="2"/>
      <c r="OY216" s="2"/>
      <c r="OZ216" s="2"/>
      <c r="PA216" s="2"/>
      <c r="PB216" s="2"/>
      <c r="PC216" s="2"/>
      <c r="PD216" s="2"/>
      <c r="PE216" s="2"/>
      <c r="PF216" s="2"/>
      <c r="PG216" s="2"/>
      <c r="PH216" s="2"/>
      <c r="PI216" s="2"/>
      <c r="PJ216" s="2"/>
      <c r="PK216" s="2"/>
      <c r="PL216" s="2"/>
      <c r="PM216" s="2"/>
      <c r="PN216" s="2"/>
      <c r="PO216" s="2"/>
      <c r="PP216" s="2"/>
      <c r="PQ216" s="2"/>
      <c r="PR216" s="2"/>
      <c r="PS216" s="2"/>
      <c r="PT216" s="2"/>
      <c r="PU216" s="2"/>
      <c r="PV216" s="2"/>
      <c r="PW216" s="2"/>
      <c r="PX216" s="2"/>
      <c r="PY216" s="2"/>
      <c r="PZ216" s="2"/>
      <c r="QA216" s="2"/>
      <c r="QB216" s="2"/>
      <c r="QC216" s="2"/>
      <c r="QD216" s="2"/>
      <c r="QE216" s="2"/>
      <c r="QF216" s="2"/>
      <c r="QG216" s="2"/>
      <c r="QH216" s="2"/>
      <c r="QI216" s="2"/>
      <c r="QJ216" s="2"/>
      <c r="QK216" s="2"/>
      <c r="QL216" s="2"/>
      <c r="QM216" s="2"/>
      <c r="QN216" s="2"/>
      <c r="QO216" s="2"/>
      <c r="QP216" s="2"/>
      <c r="QQ216" s="2"/>
      <c r="QR216" s="2"/>
      <c r="QS216" s="2"/>
      <c r="QT216" s="2"/>
      <c r="QU216" s="2"/>
      <c r="QV216" s="2"/>
      <c r="QW216" s="2"/>
      <c r="QX216" s="2"/>
      <c r="QY216" s="2"/>
      <c r="QZ216" s="2"/>
      <c r="RA216" s="2"/>
      <c r="RB216" s="2"/>
      <c r="RC216" s="2"/>
      <c r="RD216" s="2"/>
      <c r="RE216" s="2"/>
      <c r="RF216" s="2"/>
      <c r="RG216" s="2"/>
      <c r="RH216" s="2"/>
      <c r="RI216" s="2"/>
      <c r="RJ216" s="2"/>
      <c r="RK216" s="2"/>
      <c r="RL216" s="2"/>
      <c r="RM216" s="2"/>
      <c r="RN216" s="2"/>
      <c r="RO216" s="2"/>
      <c r="RP216" s="2"/>
      <c r="RQ216" s="2"/>
      <c r="RR216" s="2"/>
      <c r="RS216" s="2"/>
      <c r="RT216" s="2"/>
      <c r="RU216" s="2"/>
      <c r="RV216" s="2"/>
      <c r="RW216" s="2"/>
      <c r="RX216" s="2"/>
      <c r="RY216" s="2"/>
      <c r="RZ216" s="2"/>
      <c r="SA216" s="2"/>
      <c r="SB216" s="2"/>
      <c r="SC216" s="2"/>
      <c r="SD216" s="2"/>
      <c r="SE216" s="2"/>
      <c r="SF216" s="2"/>
      <c r="SG216" s="2"/>
      <c r="SH216" s="2"/>
      <c r="SI216" s="2"/>
      <c r="SJ216" s="2"/>
      <c r="SK216" s="2"/>
      <c r="SL216" s="2"/>
      <c r="SM216" s="2"/>
      <c r="SN216" s="2"/>
      <c r="SO216" s="2"/>
      <c r="SP216" s="2"/>
      <c r="SQ216" s="2"/>
      <c r="SR216" s="2"/>
      <c r="SS216" s="2"/>
      <c r="ST216" s="2"/>
      <c r="SU216" s="2"/>
      <c r="SV216" s="2"/>
      <c r="SW216" s="2"/>
      <c r="SX216" s="2"/>
      <c r="SY216" s="2"/>
      <c r="SZ216" s="2"/>
      <c r="TA216" s="2"/>
      <c r="TB216" s="2"/>
      <c r="TC216" s="2"/>
      <c r="TD216" s="2"/>
      <c r="TE216" s="2"/>
      <c r="TI216" s="76"/>
      <c r="TJ216" s="76"/>
      <c r="TK216" s="76"/>
      <c r="TL216" s="76"/>
      <c r="TM216" s="76"/>
      <c r="TN216" s="76"/>
      <c r="TO216" s="76"/>
      <c r="TP216" s="76"/>
      <c r="TQ216" s="76"/>
      <c r="TR216" s="76"/>
      <c r="TS216" s="76"/>
      <c r="TT216" s="77"/>
      <c r="TU216" s="77"/>
      <c r="TV216" s="76"/>
      <c r="TW216" s="76"/>
      <c r="TX216" s="76"/>
      <c r="TY216" s="76"/>
      <c r="TZ216" s="76"/>
      <c r="UA216" s="76"/>
      <c r="UB216" s="76"/>
      <c r="UC216" s="76"/>
      <c r="UD216" s="76"/>
      <c r="UE216" s="76"/>
      <c r="UF216" s="76"/>
      <c r="UG216" s="76"/>
      <c r="UH216" s="76"/>
      <c r="UI216" s="76"/>
      <c r="UJ216" s="76"/>
      <c r="UK216" s="76"/>
    </row>
    <row r="217" spans="3:557" s="59" customFormat="1">
      <c r="C217" s="92"/>
      <c r="D217" s="92"/>
      <c r="E217" s="92"/>
      <c r="F217" s="170"/>
      <c r="G217" s="80"/>
      <c r="H217" s="87"/>
      <c r="I217" s="87"/>
      <c r="J217" s="217"/>
      <c r="K217" s="80"/>
      <c r="L217" s="87"/>
      <c r="M217" s="87"/>
      <c r="N217" s="217"/>
      <c r="O217" s="80"/>
      <c r="P217" s="87"/>
      <c r="Q217" s="87"/>
      <c r="R217" s="217"/>
      <c r="S217" s="80"/>
      <c r="T217" s="87"/>
      <c r="U217" s="87"/>
      <c r="V217" s="217"/>
      <c r="W217" s="80"/>
      <c r="X217" s="87"/>
      <c r="Y217" s="87"/>
      <c r="Z217" s="217"/>
      <c r="AA217" s="191"/>
      <c r="AB217" s="88"/>
      <c r="AC217" s="88"/>
      <c r="AD217" s="217"/>
      <c r="AE217" s="191"/>
      <c r="AF217" s="88"/>
      <c r="AG217" s="88"/>
      <c r="AH217" s="217"/>
      <c r="AI217" s="191"/>
      <c r="AJ217" s="88"/>
      <c r="AK217" s="88"/>
      <c r="AL217" s="217"/>
      <c r="AM217" s="191"/>
      <c r="AN217" s="88"/>
      <c r="AO217" s="88"/>
      <c r="AP217" s="217"/>
      <c r="AQ217" s="191"/>
      <c r="AR217" s="88"/>
      <c r="AS217" s="88"/>
      <c r="AT217" s="217"/>
      <c r="AU217" s="191"/>
      <c r="AV217" s="88"/>
      <c r="AW217" s="88"/>
      <c r="AX217" s="217"/>
      <c r="AY217" s="191"/>
      <c r="AZ217" s="88"/>
      <c r="BA217" s="88"/>
      <c r="BB217" s="217"/>
      <c r="BC217" s="191"/>
      <c r="BD217" s="88"/>
      <c r="BE217" s="88"/>
      <c r="BF217" s="217"/>
      <c r="BG217" s="88"/>
      <c r="BH217" s="88"/>
      <c r="BI217" s="88"/>
      <c r="BJ217" s="217"/>
      <c r="BK217" s="88"/>
      <c r="BL217" s="88"/>
      <c r="BM217" s="88"/>
      <c r="BN217" s="217"/>
      <c r="BO217" s="88"/>
      <c r="BP217" s="88"/>
      <c r="BQ217" s="88"/>
      <c r="BR217" s="217"/>
      <c r="BS217" s="88"/>
      <c r="BT217" s="88"/>
      <c r="BU217" s="88"/>
      <c r="BV217" s="217"/>
      <c r="BW217" s="88"/>
      <c r="BX217" s="88"/>
      <c r="BY217" s="88"/>
      <c r="BZ217" s="217"/>
      <c r="CA217" s="88"/>
      <c r="CB217" s="88"/>
      <c r="CC217" s="88"/>
      <c r="CD217" s="217"/>
      <c r="CE217" s="88"/>
      <c r="CF217" s="88"/>
      <c r="CG217" s="88"/>
      <c r="CH217" s="217"/>
      <c r="CI217" s="88"/>
      <c r="CJ217" s="88"/>
      <c r="CK217" s="88"/>
      <c r="CL217" s="217"/>
      <c r="CM217" s="88"/>
      <c r="CN217" s="88"/>
      <c r="CO217" s="88"/>
      <c r="CP217" s="217"/>
      <c r="CQ217" s="88"/>
      <c r="CR217" s="88"/>
      <c r="CS217" s="88"/>
      <c r="CT217" s="217"/>
      <c r="CU217" s="88"/>
      <c r="CV217" s="88"/>
      <c r="CW217" s="88"/>
      <c r="CX217" s="88"/>
      <c r="CY217" s="191"/>
      <c r="CZ217" s="88"/>
      <c r="DA217" s="88"/>
      <c r="DB217" s="88"/>
      <c r="DC217" s="191"/>
      <c r="DD217" s="88"/>
      <c r="DE217" s="88"/>
      <c r="DF217" s="88"/>
      <c r="DG217" s="191"/>
      <c r="DH217" s="88"/>
      <c r="DI217" s="88"/>
      <c r="DJ217" s="217"/>
      <c r="DK217" s="88"/>
      <c r="DL217" s="88"/>
      <c r="DM217" s="88"/>
      <c r="DN217" s="217"/>
      <c r="DO217" s="88"/>
      <c r="DP217" s="88"/>
      <c r="DQ217" s="88"/>
      <c r="DR217" s="88"/>
      <c r="DS217" s="2"/>
      <c r="DT217" s="2"/>
      <c r="DU217" s="2"/>
      <c r="DV217" s="2"/>
      <c r="DW217" s="2"/>
      <c r="DX217" s="2"/>
      <c r="DY217" s="2"/>
      <c r="DZ217" s="2"/>
      <c r="EA217" s="2"/>
      <c r="EB217" s="2"/>
      <c r="EC217" s="2"/>
      <c r="ED217" s="2"/>
      <c r="EE217" s="2"/>
      <c r="EF217" s="2"/>
      <c r="EG217" s="2"/>
      <c r="EH217" s="2"/>
      <c r="EI217" s="2"/>
      <c r="EJ217" s="2"/>
      <c r="EK217" s="2"/>
      <c r="EL217" s="2"/>
      <c r="EM217" s="2"/>
      <c r="EN217" s="2"/>
      <c r="EO217" s="2"/>
      <c r="EP217" s="2"/>
      <c r="EQ217" s="2"/>
      <c r="ER217" s="2"/>
      <c r="ES217" s="2"/>
      <c r="ET217" s="2"/>
      <c r="EU217" s="2"/>
      <c r="EV217" s="2"/>
      <c r="EW217" s="2"/>
      <c r="EX217" s="2"/>
      <c r="EY217" s="2"/>
      <c r="EZ217" s="2"/>
      <c r="FA217" s="2"/>
      <c r="FB217" s="2"/>
      <c r="FC217" s="2"/>
      <c r="FD217" s="2"/>
      <c r="FE217" s="2"/>
      <c r="FF217" s="2"/>
      <c r="FG217" s="2"/>
      <c r="FH217" s="2"/>
      <c r="FI217" s="2"/>
      <c r="FJ217" s="2"/>
      <c r="FK217" s="2"/>
      <c r="FL217" s="2"/>
      <c r="FM217" s="2"/>
      <c r="FN217" s="2"/>
      <c r="FO217" s="2"/>
      <c r="FP217" s="2"/>
      <c r="FQ217" s="2"/>
      <c r="FR217" s="2"/>
      <c r="FS217" s="2"/>
      <c r="FT217" s="2"/>
      <c r="FU217" s="2"/>
      <c r="FV217" s="2"/>
      <c r="FW217" s="2"/>
      <c r="FX217" s="2"/>
      <c r="FY217" s="2"/>
      <c r="FZ217" s="2"/>
      <c r="GA217" s="2"/>
      <c r="GB217" s="2"/>
      <c r="GC217" s="2"/>
      <c r="GD217" s="2"/>
      <c r="GE217" s="2"/>
      <c r="GF217" s="2"/>
      <c r="GG217" s="2"/>
      <c r="GH217" s="2"/>
      <c r="GI217" s="2"/>
      <c r="GJ217" s="2"/>
      <c r="GK217" s="2"/>
      <c r="GL217" s="2"/>
      <c r="GM217" s="2"/>
      <c r="GN217" s="2"/>
      <c r="GO217" s="2"/>
      <c r="GP217" s="2"/>
      <c r="GQ217" s="2"/>
      <c r="GR217" s="2"/>
      <c r="GS217" s="2"/>
      <c r="GT217" s="2"/>
      <c r="GU217" s="2"/>
      <c r="GV217" s="2"/>
      <c r="GW217" s="2"/>
      <c r="GX217" s="2"/>
      <c r="GY217" s="2"/>
      <c r="GZ217" s="2"/>
      <c r="HA217" s="2"/>
      <c r="HB217" s="2"/>
      <c r="HC217" s="2"/>
      <c r="HD217" s="2"/>
      <c r="HE217" s="2"/>
      <c r="HF217" s="2"/>
      <c r="HG217" s="2"/>
      <c r="HH217" s="2"/>
      <c r="HI217" s="2"/>
      <c r="HJ217" s="2"/>
      <c r="HK217" s="2"/>
      <c r="HL217" s="2"/>
      <c r="HM217" s="2"/>
      <c r="HN217" s="2"/>
      <c r="HO217" s="2"/>
      <c r="HP217" s="2"/>
      <c r="HQ217" s="2"/>
      <c r="HR217" s="2"/>
      <c r="HS217" s="2"/>
      <c r="HT217" s="2"/>
      <c r="HU217" s="2"/>
      <c r="HV217" s="2"/>
      <c r="HW217" s="2"/>
      <c r="HX217" s="2"/>
      <c r="HY217" s="2"/>
      <c r="HZ217" s="2"/>
      <c r="IA217" s="2"/>
      <c r="IB217" s="2"/>
      <c r="IC217" s="2"/>
      <c r="ID217" s="2"/>
      <c r="IE217" s="2"/>
      <c r="IF217" s="2"/>
      <c r="IG217" s="2"/>
      <c r="IH217" s="2"/>
      <c r="II217" s="2"/>
      <c r="IJ217" s="2"/>
      <c r="IK217" s="2"/>
      <c r="IL217" s="2"/>
      <c r="IM217" s="2"/>
      <c r="IN217" s="2"/>
      <c r="IO217" s="2"/>
      <c r="IP217" s="2"/>
      <c r="IQ217" s="2"/>
      <c r="IR217" s="2"/>
      <c r="IS217" s="2"/>
      <c r="IT217" s="2"/>
      <c r="IU217" s="2"/>
      <c r="IV217" s="2"/>
      <c r="IW217" s="2"/>
      <c r="IX217" s="2"/>
      <c r="IY217" s="2"/>
      <c r="IZ217" s="2"/>
      <c r="JA217" s="2"/>
      <c r="JB217" s="2"/>
      <c r="JC217" s="2"/>
      <c r="JD217" s="2"/>
      <c r="JE217" s="2"/>
      <c r="JF217" s="2"/>
      <c r="JG217" s="2"/>
      <c r="JH217" s="2"/>
      <c r="JI217" s="2"/>
      <c r="JJ217" s="2"/>
      <c r="JK217" s="2"/>
      <c r="JL217" s="2"/>
      <c r="JM217" s="2"/>
      <c r="JN217" s="2"/>
      <c r="JO217" s="2"/>
      <c r="JP217" s="2"/>
      <c r="JQ217" s="2"/>
      <c r="JR217" s="2"/>
      <c r="JS217" s="2"/>
      <c r="JT217" s="2"/>
      <c r="JU217" s="2"/>
      <c r="JV217" s="2"/>
      <c r="JW217" s="2"/>
      <c r="JX217" s="2"/>
      <c r="JY217" s="2"/>
      <c r="JZ217" s="2"/>
      <c r="KA217" s="2"/>
      <c r="KB217" s="2"/>
      <c r="KC217" s="2"/>
      <c r="KD217" s="2"/>
      <c r="KE217" s="2"/>
      <c r="KF217" s="2"/>
      <c r="KG217" s="2"/>
      <c r="KH217" s="2"/>
      <c r="KI217" s="2"/>
      <c r="KJ217" s="2"/>
      <c r="KK217" s="2"/>
      <c r="KL217" s="2"/>
      <c r="KM217" s="2"/>
      <c r="KN217" s="2"/>
      <c r="KO217" s="2"/>
      <c r="KP217" s="2"/>
      <c r="KQ217" s="2"/>
      <c r="KR217" s="2"/>
      <c r="KS217" s="2"/>
      <c r="KT217" s="2"/>
      <c r="KU217" s="2"/>
      <c r="KV217" s="2"/>
      <c r="KW217" s="2"/>
      <c r="KX217" s="2"/>
      <c r="KY217" s="2"/>
      <c r="KZ217" s="2"/>
      <c r="LA217" s="2"/>
      <c r="LB217" s="2"/>
      <c r="LC217" s="2"/>
      <c r="LD217" s="2"/>
      <c r="LE217" s="2"/>
      <c r="LF217" s="2"/>
      <c r="LG217" s="2"/>
      <c r="LH217" s="2"/>
      <c r="LI217" s="2"/>
      <c r="LJ217" s="2"/>
      <c r="LK217" s="2"/>
      <c r="LL217" s="2"/>
      <c r="LM217" s="2"/>
      <c r="LN217" s="2"/>
      <c r="LO217" s="2"/>
      <c r="LP217" s="2"/>
      <c r="LQ217" s="2"/>
      <c r="LR217" s="2"/>
      <c r="LS217" s="2"/>
      <c r="LT217" s="2"/>
      <c r="LU217" s="2"/>
      <c r="LV217" s="2"/>
      <c r="LW217" s="2"/>
      <c r="LX217" s="2"/>
      <c r="LY217" s="2"/>
      <c r="LZ217" s="2"/>
      <c r="MA217" s="2"/>
      <c r="MB217" s="2"/>
      <c r="MC217" s="2"/>
      <c r="MD217" s="2"/>
      <c r="ME217" s="2"/>
      <c r="MF217" s="2"/>
      <c r="MG217" s="2"/>
      <c r="MH217" s="2"/>
      <c r="MI217" s="2"/>
      <c r="MJ217" s="2"/>
      <c r="MK217" s="2"/>
      <c r="ML217" s="2"/>
      <c r="MM217" s="2"/>
      <c r="MN217" s="2"/>
      <c r="MO217" s="2"/>
      <c r="MP217" s="2"/>
      <c r="MQ217" s="2"/>
      <c r="MR217" s="2"/>
      <c r="MS217" s="2"/>
      <c r="MT217" s="2"/>
      <c r="MU217" s="2"/>
      <c r="MV217" s="2"/>
      <c r="MW217" s="2"/>
      <c r="MX217" s="2"/>
      <c r="MY217" s="2"/>
      <c r="MZ217" s="2"/>
      <c r="NA217" s="2"/>
      <c r="NB217" s="2"/>
      <c r="NC217" s="2"/>
      <c r="ND217" s="2"/>
      <c r="NE217" s="2"/>
      <c r="NF217" s="2"/>
      <c r="NG217" s="2"/>
      <c r="NH217" s="2"/>
      <c r="NI217" s="2"/>
      <c r="NJ217" s="2"/>
      <c r="NK217" s="2"/>
      <c r="NL217" s="2"/>
      <c r="NM217" s="2"/>
      <c r="NN217" s="2"/>
      <c r="NO217" s="2"/>
      <c r="NP217" s="2"/>
      <c r="NQ217" s="2"/>
      <c r="NR217" s="2"/>
      <c r="NS217" s="2"/>
      <c r="NT217" s="2"/>
      <c r="NU217" s="2"/>
      <c r="NV217" s="2"/>
      <c r="NW217" s="2"/>
      <c r="NX217" s="2"/>
      <c r="NY217" s="2"/>
      <c r="NZ217" s="2"/>
      <c r="OA217" s="2"/>
      <c r="OB217" s="2"/>
      <c r="OC217" s="2"/>
      <c r="OD217" s="2"/>
      <c r="OE217" s="2"/>
      <c r="OF217" s="2"/>
      <c r="OG217" s="2"/>
      <c r="OH217" s="2"/>
      <c r="OI217" s="2"/>
      <c r="OJ217" s="2"/>
      <c r="OK217" s="2"/>
      <c r="OL217" s="2"/>
      <c r="OM217" s="2"/>
      <c r="ON217" s="2"/>
      <c r="OO217" s="2"/>
      <c r="OP217" s="2"/>
      <c r="OQ217" s="2"/>
      <c r="OR217" s="2"/>
      <c r="OS217" s="2"/>
      <c r="OT217" s="2"/>
      <c r="OU217" s="2"/>
      <c r="OV217" s="2"/>
      <c r="OW217" s="2"/>
      <c r="OX217" s="2"/>
      <c r="OY217" s="2"/>
      <c r="OZ217" s="2"/>
      <c r="PA217" s="2"/>
      <c r="PB217" s="2"/>
      <c r="PC217" s="2"/>
      <c r="PD217" s="2"/>
      <c r="PE217" s="2"/>
      <c r="PF217" s="2"/>
      <c r="PG217" s="2"/>
      <c r="PH217" s="2"/>
      <c r="PI217" s="2"/>
      <c r="PJ217" s="2"/>
      <c r="PK217" s="2"/>
      <c r="PL217" s="2"/>
      <c r="PM217" s="2"/>
      <c r="PN217" s="2"/>
      <c r="PO217" s="2"/>
      <c r="PP217" s="2"/>
      <c r="PQ217" s="2"/>
      <c r="PR217" s="2"/>
      <c r="PS217" s="2"/>
      <c r="PT217" s="2"/>
      <c r="PU217" s="2"/>
      <c r="PV217" s="2"/>
      <c r="PW217" s="2"/>
      <c r="PX217" s="2"/>
      <c r="PY217" s="2"/>
      <c r="PZ217" s="2"/>
      <c r="QA217" s="2"/>
      <c r="QB217" s="2"/>
      <c r="QC217" s="2"/>
      <c r="QD217" s="2"/>
      <c r="QE217" s="2"/>
      <c r="QF217" s="2"/>
      <c r="QG217" s="2"/>
      <c r="QH217" s="2"/>
      <c r="QI217" s="2"/>
      <c r="QJ217" s="2"/>
      <c r="QK217" s="2"/>
      <c r="QL217" s="2"/>
      <c r="QM217" s="2"/>
      <c r="QN217" s="2"/>
      <c r="QO217" s="2"/>
      <c r="QP217" s="2"/>
      <c r="QQ217" s="2"/>
      <c r="QR217" s="2"/>
      <c r="QS217" s="2"/>
      <c r="QT217" s="2"/>
      <c r="QU217" s="2"/>
      <c r="QV217" s="2"/>
      <c r="QW217" s="2"/>
      <c r="QX217" s="2"/>
      <c r="QY217" s="2"/>
      <c r="QZ217" s="2"/>
      <c r="RA217" s="2"/>
      <c r="RB217" s="2"/>
      <c r="RC217" s="2"/>
      <c r="RD217" s="2"/>
      <c r="RE217" s="2"/>
      <c r="RF217" s="2"/>
      <c r="RG217" s="2"/>
      <c r="RH217" s="2"/>
      <c r="RI217" s="2"/>
      <c r="RJ217" s="2"/>
      <c r="RK217" s="2"/>
      <c r="RL217" s="2"/>
      <c r="RM217" s="2"/>
      <c r="RN217" s="2"/>
      <c r="RO217" s="2"/>
      <c r="RP217" s="2"/>
      <c r="RQ217" s="2"/>
      <c r="RR217" s="2"/>
      <c r="RS217" s="2"/>
      <c r="RT217" s="2"/>
      <c r="RU217" s="2"/>
      <c r="RV217" s="2"/>
      <c r="RW217" s="2"/>
      <c r="RX217" s="2"/>
      <c r="RY217" s="2"/>
      <c r="RZ217" s="2"/>
      <c r="SA217" s="2"/>
      <c r="SB217" s="2"/>
      <c r="SC217" s="2"/>
      <c r="SD217" s="2"/>
      <c r="SE217" s="2"/>
      <c r="SF217" s="2"/>
      <c r="SG217" s="2"/>
      <c r="SH217" s="2"/>
      <c r="SI217" s="2"/>
      <c r="SJ217" s="2"/>
      <c r="SK217" s="2"/>
      <c r="SL217" s="2"/>
      <c r="SM217" s="2"/>
      <c r="SN217" s="2"/>
      <c r="SO217" s="2"/>
      <c r="SP217" s="2"/>
      <c r="SQ217" s="2"/>
      <c r="SR217" s="2"/>
      <c r="SS217" s="2"/>
      <c r="ST217" s="2"/>
      <c r="SU217" s="2"/>
      <c r="SV217" s="2"/>
      <c r="SW217" s="2"/>
      <c r="SX217" s="2"/>
      <c r="SY217" s="2"/>
      <c r="SZ217" s="2"/>
      <c r="TA217" s="2"/>
      <c r="TB217" s="2"/>
      <c r="TC217" s="2"/>
      <c r="TD217" s="2"/>
      <c r="TE217" s="2"/>
      <c r="TI217" s="76"/>
      <c r="TJ217" s="76"/>
      <c r="TK217" s="76"/>
      <c r="TL217" s="76"/>
      <c r="TM217" s="76"/>
      <c r="TN217" s="76"/>
      <c r="TO217" s="76"/>
      <c r="TP217" s="76"/>
      <c r="TQ217" s="76"/>
      <c r="TR217" s="76"/>
      <c r="TS217" s="76"/>
      <c r="TT217" s="77"/>
      <c r="TU217" s="77"/>
      <c r="TV217" s="76"/>
      <c r="TW217" s="76"/>
      <c r="TX217" s="76"/>
      <c r="TY217" s="76"/>
      <c r="TZ217" s="76"/>
      <c r="UA217" s="76"/>
      <c r="UB217" s="76"/>
      <c r="UC217" s="76"/>
      <c r="UD217" s="76"/>
      <c r="UE217" s="76"/>
      <c r="UF217" s="76"/>
      <c r="UG217" s="76"/>
      <c r="UH217" s="76"/>
      <c r="UI217" s="76"/>
      <c r="UJ217" s="76"/>
      <c r="UK217" s="76"/>
    </row>
    <row r="218" spans="3:557" s="59" customFormat="1">
      <c r="C218" s="92"/>
      <c r="D218" s="92"/>
      <c r="E218" s="92"/>
      <c r="F218" s="170"/>
      <c r="G218" s="80"/>
      <c r="H218" s="87"/>
      <c r="I218" s="87"/>
      <c r="J218" s="217"/>
      <c r="K218" s="80"/>
      <c r="L218" s="87"/>
      <c r="M218" s="87"/>
      <c r="N218" s="217"/>
      <c r="O218" s="80"/>
      <c r="P218" s="87"/>
      <c r="Q218" s="87"/>
      <c r="R218" s="217"/>
      <c r="S218" s="80"/>
      <c r="T218" s="87"/>
      <c r="U218" s="87"/>
      <c r="V218" s="217"/>
      <c r="W218" s="80"/>
      <c r="X218" s="87"/>
      <c r="Y218" s="87"/>
      <c r="Z218" s="217"/>
      <c r="AA218" s="191"/>
      <c r="AB218" s="88"/>
      <c r="AC218" s="88"/>
      <c r="AD218" s="217"/>
      <c r="AE218" s="191"/>
      <c r="AF218" s="88"/>
      <c r="AG218" s="88"/>
      <c r="AH218" s="217"/>
      <c r="AI218" s="191"/>
      <c r="AJ218" s="88"/>
      <c r="AK218" s="88"/>
      <c r="AL218" s="217"/>
      <c r="AM218" s="191"/>
      <c r="AN218" s="88"/>
      <c r="AO218" s="88"/>
      <c r="AP218" s="217"/>
      <c r="AQ218" s="191"/>
      <c r="AR218" s="88"/>
      <c r="AS218" s="88"/>
      <c r="AT218" s="217"/>
      <c r="AU218" s="191"/>
      <c r="AV218" s="88"/>
      <c r="AW218" s="88"/>
      <c r="AX218" s="217"/>
      <c r="AY218" s="191"/>
      <c r="AZ218" s="88"/>
      <c r="BA218" s="88"/>
      <c r="BB218" s="217"/>
      <c r="BC218" s="191"/>
      <c r="BD218" s="88"/>
      <c r="BE218" s="88"/>
      <c r="BF218" s="217"/>
      <c r="BG218" s="88"/>
      <c r="BH218" s="88"/>
      <c r="BI218" s="88"/>
      <c r="BJ218" s="217"/>
      <c r="BK218" s="88"/>
      <c r="BL218" s="88"/>
      <c r="BM218" s="88"/>
      <c r="BN218" s="217"/>
      <c r="BO218" s="88"/>
      <c r="BP218" s="88"/>
      <c r="BQ218" s="88"/>
      <c r="BR218" s="217"/>
      <c r="BS218" s="88"/>
      <c r="BT218" s="88"/>
      <c r="BU218" s="88"/>
      <c r="BV218" s="217"/>
      <c r="BW218" s="88"/>
      <c r="BX218" s="88"/>
      <c r="BY218" s="88"/>
      <c r="BZ218" s="217"/>
      <c r="CA218" s="88"/>
      <c r="CB218" s="88"/>
      <c r="CC218" s="88"/>
      <c r="CD218" s="217"/>
      <c r="CE218" s="88"/>
      <c r="CF218" s="88"/>
      <c r="CG218" s="88"/>
      <c r="CH218" s="217"/>
      <c r="CI218" s="88"/>
      <c r="CJ218" s="88"/>
      <c r="CK218" s="88"/>
      <c r="CL218" s="217"/>
      <c r="CM218" s="88"/>
      <c r="CN218" s="88"/>
      <c r="CO218" s="88"/>
      <c r="CP218" s="217"/>
      <c r="CQ218" s="88"/>
      <c r="CR218" s="88"/>
      <c r="CS218" s="88"/>
      <c r="CT218" s="217"/>
      <c r="CU218" s="88"/>
      <c r="CV218" s="88"/>
      <c r="CW218" s="88"/>
      <c r="CX218" s="88"/>
      <c r="CY218" s="191"/>
      <c r="CZ218" s="88"/>
      <c r="DA218" s="88"/>
      <c r="DB218" s="88"/>
      <c r="DC218" s="191"/>
      <c r="DD218" s="88"/>
      <c r="DE218" s="88"/>
      <c r="DF218" s="88"/>
      <c r="DG218" s="191"/>
      <c r="DH218" s="88"/>
      <c r="DI218" s="88"/>
      <c r="DJ218" s="217"/>
      <c r="DK218" s="88"/>
      <c r="DL218" s="88"/>
      <c r="DM218" s="88"/>
      <c r="DN218" s="217"/>
      <c r="DO218" s="88"/>
      <c r="DP218" s="88"/>
      <c r="DQ218" s="88"/>
      <c r="DR218" s="88"/>
      <c r="DS218" s="2"/>
      <c r="DT218" s="2"/>
      <c r="DU218" s="2"/>
      <c r="DV218" s="2"/>
      <c r="DW218" s="2"/>
      <c r="DX218" s="2"/>
      <c r="DY218" s="2"/>
      <c r="DZ218" s="2"/>
      <c r="EA218" s="2"/>
      <c r="EB218" s="2"/>
      <c r="EC218" s="2"/>
      <c r="ED218" s="2"/>
      <c r="EE218" s="2"/>
      <c r="EF218" s="2"/>
      <c r="EG218" s="2"/>
      <c r="EH218" s="2"/>
      <c r="EI218" s="2"/>
      <c r="EJ218" s="2"/>
      <c r="EK218" s="2"/>
      <c r="EL218" s="2"/>
      <c r="EM218" s="2"/>
      <c r="EN218" s="2"/>
      <c r="EO218" s="2"/>
      <c r="EP218" s="2"/>
      <c r="EQ218" s="2"/>
      <c r="ER218" s="2"/>
      <c r="ES218" s="2"/>
      <c r="ET218" s="2"/>
      <c r="EU218" s="2"/>
      <c r="EV218" s="2"/>
      <c r="EW218" s="2"/>
      <c r="EX218" s="2"/>
      <c r="EY218" s="2"/>
      <c r="EZ218" s="2"/>
      <c r="FA218" s="2"/>
      <c r="FB218" s="2"/>
      <c r="FC218" s="2"/>
      <c r="FD218" s="2"/>
      <c r="FE218" s="2"/>
      <c r="FF218" s="2"/>
      <c r="FG218" s="2"/>
      <c r="FH218" s="2"/>
      <c r="FI218" s="2"/>
      <c r="FJ218" s="2"/>
      <c r="FK218" s="2"/>
      <c r="FL218" s="2"/>
      <c r="FM218" s="2"/>
      <c r="FN218" s="2"/>
      <c r="FO218" s="2"/>
      <c r="FP218" s="2"/>
      <c r="FQ218" s="2"/>
      <c r="FR218" s="2"/>
      <c r="FS218" s="2"/>
      <c r="FT218" s="2"/>
      <c r="FU218" s="2"/>
      <c r="FV218" s="2"/>
      <c r="FW218" s="2"/>
      <c r="FX218" s="2"/>
      <c r="FY218" s="2"/>
      <c r="FZ218" s="2"/>
      <c r="GA218" s="2"/>
      <c r="GB218" s="2"/>
      <c r="GC218" s="2"/>
      <c r="GD218" s="2"/>
      <c r="GE218" s="2"/>
      <c r="GF218" s="2"/>
      <c r="GG218" s="2"/>
      <c r="GH218" s="2"/>
      <c r="GI218" s="2"/>
      <c r="GJ218" s="2"/>
      <c r="GK218" s="2"/>
      <c r="GL218" s="2"/>
      <c r="GM218" s="2"/>
      <c r="GN218" s="2"/>
      <c r="GO218" s="2"/>
      <c r="GP218" s="2"/>
      <c r="GQ218" s="2"/>
      <c r="GR218" s="2"/>
      <c r="GS218" s="2"/>
      <c r="GT218" s="2"/>
      <c r="GU218" s="2"/>
      <c r="GV218" s="2"/>
      <c r="GW218" s="2"/>
      <c r="GX218" s="2"/>
      <c r="GY218" s="2"/>
      <c r="GZ218" s="2"/>
      <c r="HA218" s="2"/>
      <c r="HB218" s="2"/>
      <c r="HC218" s="2"/>
      <c r="HD218" s="2"/>
      <c r="HE218" s="2"/>
      <c r="HF218" s="2"/>
      <c r="HG218" s="2"/>
      <c r="HH218" s="2"/>
      <c r="HI218" s="2"/>
      <c r="HJ218" s="2"/>
      <c r="HK218" s="2"/>
      <c r="HL218" s="2"/>
      <c r="HM218" s="2"/>
      <c r="HN218" s="2"/>
      <c r="HO218" s="2"/>
      <c r="HP218" s="2"/>
      <c r="HQ218" s="2"/>
      <c r="HR218" s="2"/>
      <c r="HS218" s="2"/>
      <c r="HT218" s="2"/>
      <c r="HU218" s="2"/>
      <c r="HV218" s="2"/>
      <c r="HW218" s="2"/>
      <c r="HX218" s="2"/>
      <c r="HY218" s="2"/>
      <c r="HZ218" s="2"/>
      <c r="IA218" s="2"/>
      <c r="IB218" s="2"/>
      <c r="IC218" s="2"/>
      <c r="ID218" s="2"/>
      <c r="IE218" s="2"/>
      <c r="IF218" s="2"/>
      <c r="IG218" s="2"/>
      <c r="IH218" s="2"/>
      <c r="II218" s="2"/>
      <c r="IJ218" s="2"/>
      <c r="IK218" s="2"/>
      <c r="IL218" s="2"/>
      <c r="IM218" s="2"/>
      <c r="IN218" s="2"/>
      <c r="IO218" s="2"/>
      <c r="IP218" s="2"/>
      <c r="IQ218" s="2"/>
      <c r="IR218" s="2"/>
      <c r="IS218" s="2"/>
      <c r="IT218" s="2"/>
      <c r="IU218" s="2"/>
      <c r="IV218" s="2"/>
      <c r="IW218" s="2"/>
      <c r="IX218" s="2"/>
      <c r="IY218" s="2"/>
      <c r="IZ218" s="2"/>
      <c r="JA218" s="2"/>
      <c r="JB218" s="2"/>
      <c r="JC218" s="2"/>
      <c r="JD218" s="2"/>
      <c r="JE218" s="2"/>
      <c r="JF218" s="2"/>
      <c r="JG218" s="2"/>
      <c r="JH218" s="2"/>
      <c r="JI218" s="2"/>
      <c r="JJ218" s="2"/>
      <c r="JK218" s="2"/>
      <c r="JL218" s="2"/>
      <c r="JM218" s="2"/>
      <c r="JN218" s="2"/>
      <c r="JO218" s="2"/>
      <c r="JP218" s="2"/>
      <c r="JQ218" s="2"/>
      <c r="JR218" s="2"/>
      <c r="JS218" s="2"/>
      <c r="JT218" s="2"/>
      <c r="JU218" s="2"/>
      <c r="JV218" s="2"/>
      <c r="JW218" s="2"/>
      <c r="JX218" s="2"/>
      <c r="JY218" s="2"/>
      <c r="JZ218" s="2"/>
      <c r="KA218" s="2"/>
      <c r="KB218" s="2"/>
      <c r="KC218" s="2"/>
      <c r="KD218" s="2"/>
      <c r="KE218" s="2"/>
      <c r="KF218" s="2"/>
      <c r="KG218" s="2"/>
      <c r="KH218" s="2"/>
      <c r="KI218" s="2"/>
      <c r="KJ218" s="2"/>
      <c r="KK218" s="2"/>
      <c r="KL218" s="2"/>
      <c r="KM218" s="2"/>
      <c r="KN218" s="2"/>
      <c r="KO218" s="2"/>
      <c r="KP218" s="2"/>
      <c r="KQ218" s="2"/>
      <c r="KR218" s="2"/>
      <c r="KS218" s="2"/>
      <c r="KT218" s="2"/>
      <c r="KU218" s="2"/>
      <c r="KV218" s="2"/>
      <c r="KW218" s="2"/>
      <c r="KX218" s="2"/>
      <c r="KY218" s="2"/>
      <c r="KZ218" s="2"/>
      <c r="LA218" s="2"/>
      <c r="LB218" s="2"/>
      <c r="LC218" s="2"/>
      <c r="LD218" s="2"/>
      <c r="LE218" s="2"/>
      <c r="LF218" s="2"/>
      <c r="LG218" s="2"/>
      <c r="LH218" s="2"/>
      <c r="LI218" s="2"/>
      <c r="LJ218" s="2"/>
      <c r="LK218" s="2"/>
      <c r="LL218" s="2"/>
      <c r="LM218" s="2"/>
      <c r="LN218" s="2"/>
      <c r="LO218" s="2"/>
      <c r="LP218" s="2"/>
      <c r="LQ218" s="2"/>
      <c r="LR218" s="2"/>
      <c r="LS218" s="2"/>
      <c r="LT218" s="2"/>
      <c r="LU218" s="2"/>
      <c r="LV218" s="2"/>
      <c r="LW218" s="2"/>
      <c r="LX218" s="2"/>
      <c r="LY218" s="2"/>
      <c r="LZ218" s="2"/>
      <c r="MA218" s="2"/>
      <c r="MB218" s="2"/>
      <c r="MC218" s="2"/>
      <c r="MD218" s="2"/>
      <c r="ME218" s="2"/>
      <c r="MF218" s="2"/>
      <c r="MG218" s="2"/>
      <c r="MH218" s="2"/>
      <c r="MI218" s="2"/>
      <c r="MJ218" s="2"/>
      <c r="MK218" s="2"/>
      <c r="ML218" s="2"/>
      <c r="MM218" s="2"/>
      <c r="MN218" s="2"/>
      <c r="MO218" s="2"/>
      <c r="MP218" s="2"/>
      <c r="MQ218" s="2"/>
      <c r="MR218" s="2"/>
      <c r="MS218" s="2"/>
      <c r="MT218" s="2"/>
      <c r="MU218" s="2"/>
      <c r="MV218" s="2"/>
      <c r="MW218" s="2"/>
      <c r="MX218" s="2"/>
      <c r="MY218" s="2"/>
      <c r="MZ218" s="2"/>
      <c r="NA218" s="2"/>
      <c r="NB218" s="2"/>
      <c r="NC218" s="2"/>
      <c r="ND218" s="2"/>
      <c r="NE218" s="2"/>
      <c r="NF218" s="2"/>
      <c r="NG218" s="2"/>
      <c r="NH218" s="2"/>
      <c r="NI218" s="2"/>
      <c r="NJ218" s="2"/>
      <c r="NK218" s="2"/>
      <c r="NL218" s="2"/>
      <c r="NM218" s="2"/>
      <c r="NN218" s="2"/>
      <c r="NO218" s="2"/>
      <c r="NP218" s="2"/>
      <c r="NQ218" s="2"/>
      <c r="NR218" s="2"/>
      <c r="NS218" s="2"/>
      <c r="NT218" s="2"/>
      <c r="NU218" s="2"/>
      <c r="NV218" s="2"/>
      <c r="NW218" s="2"/>
      <c r="NX218" s="2"/>
      <c r="NY218" s="2"/>
      <c r="NZ218" s="2"/>
      <c r="OA218" s="2"/>
      <c r="OB218" s="2"/>
      <c r="OC218" s="2"/>
      <c r="OD218" s="2"/>
      <c r="OE218" s="2"/>
      <c r="OF218" s="2"/>
      <c r="OG218" s="2"/>
      <c r="OH218" s="2"/>
      <c r="OI218" s="2"/>
      <c r="OJ218" s="2"/>
      <c r="OK218" s="2"/>
      <c r="OL218" s="2"/>
      <c r="OM218" s="2"/>
      <c r="ON218" s="2"/>
      <c r="OO218" s="2"/>
      <c r="OP218" s="2"/>
      <c r="OQ218" s="2"/>
      <c r="OR218" s="2"/>
      <c r="OS218" s="2"/>
      <c r="OT218" s="2"/>
      <c r="OU218" s="2"/>
      <c r="OV218" s="2"/>
      <c r="OW218" s="2"/>
      <c r="OX218" s="2"/>
      <c r="OY218" s="2"/>
      <c r="OZ218" s="2"/>
      <c r="PA218" s="2"/>
      <c r="PB218" s="2"/>
      <c r="PC218" s="2"/>
      <c r="PD218" s="2"/>
      <c r="PE218" s="2"/>
      <c r="PF218" s="2"/>
      <c r="PG218" s="2"/>
      <c r="PH218" s="2"/>
      <c r="PI218" s="2"/>
      <c r="PJ218" s="2"/>
      <c r="PK218" s="2"/>
      <c r="PL218" s="2"/>
      <c r="PM218" s="2"/>
      <c r="PN218" s="2"/>
      <c r="PO218" s="2"/>
      <c r="PP218" s="2"/>
      <c r="PQ218" s="2"/>
      <c r="PR218" s="2"/>
      <c r="PS218" s="2"/>
      <c r="PT218" s="2"/>
      <c r="PU218" s="2"/>
      <c r="PV218" s="2"/>
      <c r="PW218" s="2"/>
      <c r="PX218" s="2"/>
      <c r="PY218" s="2"/>
      <c r="PZ218" s="2"/>
      <c r="QA218" s="2"/>
      <c r="QB218" s="2"/>
      <c r="QC218" s="2"/>
      <c r="QD218" s="2"/>
      <c r="QE218" s="2"/>
      <c r="QF218" s="2"/>
      <c r="QG218" s="2"/>
      <c r="QH218" s="2"/>
      <c r="QI218" s="2"/>
      <c r="QJ218" s="2"/>
      <c r="QK218" s="2"/>
      <c r="QL218" s="2"/>
      <c r="QM218" s="2"/>
      <c r="QN218" s="2"/>
      <c r="QO218" s="2"/>
      <c r="QP218" s="2"/>
      <c r="QQ218" s="2"/>
      <c r="QR218" s="2"/>
      <c r="QS218" s="2"/>
      <c r="QT218" s="2"/>
      <c r="QU218" s="2"/>
      <c r="QV218" s="2"/>
      <c r="QW218" s="2"/>
      <c r="QX218" s="2"/>
      <c r="QY218" s="2"/>
      <c r="QZ218" s="2"/>
      <c r="RA218" s="2"/>
      <c r="RB218" s="2"/>
      <c r="RC218" s="2"/>
      <c r="RD218" s="2"/>
      <c r="RE218" s="2"/>
      <c r="RF218" s="2"/>
      <c r="RG218" s="2"/>
      <c r="RH218" s="2"/>
      <c r="RI218" s="2"/>
      <c r="RJ218" s="2"/>
      <c r="RK218" s="2"/>
      <c r="RL218" s="2"/>
      <c r="RM218" s="2"/>
      <c r="RN218" s="2"/>
      <c r="RO218" s="2"/>
      <c r="RP218" s="2"/>
      <c r="RQ218" s="2"/>
      <c r="RR218" s="2"/>
      <c r="RS218" s="2"/>
      <c r="RT218" s="2"/>
      <c r="RU218" s="2"/>
      <c r="RV218" s="2"/>
      <c r="RW218" s="2"/>
      <c r="RX218" s="2"/>
      <c r="RY218" s="2"/>
      <c r="RZ218" s="2"/>
      <c r="SA218" s="2"/>
      <c r="SB218" s="2"/>
      <c r="SC218" s="2"/>
      <c r="SD218" s="2"/>
      <c r="SE218" s="2"/>
      <c r="SF218" s="2"/>
      <c r="SG218" s="2"/>
      <c r="SH218" s="2"/>
      <c r="SI218" s="2"/>
      <c r="SJ218" s="2"/>
      <c r="SK218" s="2"/>
      <c r="SL218" s="2"/>
      <c r="SM218" s="2"/>
      <c r="SN218" s="2"/>
      <c r="SO218" s="2"/>
      <c r="SP218" s="2"/>
      <c r="SQ218" s="2"/>
      <c r="SR218" s="2"/>
      <c r="SS218" s="2"/>
      <c r="ST218" s="2"/>
      <c r="SU218" s="2"/>
      <c r="SV218" s="2"/>
      <c r="SW218" s="2"/>
      <c r="SX218" s="2"/>
      <c r="SY218" s="2"/>
      <c r="SZ218" s="2"/>
      <c r="TA218" s="2"/>
      <c r="TB218" s="2"/>
      <c r="TC218" s="2"/>
      <c r="TD218" s="2"/>
      <c r="TE218" s="2"/>
      <c r="TI218" s="76"/>
      <c r="TJ218" s="76"/>
      <c r="TK218" s="76"/>
      <c r="TL218" s="76"/>
      <c r="TM218" s="76"/>
      <c r="TN218" s="76"/>
      <c r="TO218" s="76"/>
      <c r="TP218" s="76"/>
      <c r="TQ218" s="76"/>
      <c r="TR218" s="76"/>
      <c r="TS218" s="76"/>
      <c r="TT218" s="77"/>
      <c r="TU218" s="77"/>
      <c r="TV218" s="76"/>
      <c r="TW218" s="76"/>
      <c r="TX218" s="76"/>
      <c r="TY218" s="76"/>
      <c r="TZ218" s="76"/>
      <c r="UA218" s="76"/>
      <c r="UB218" s="76"/>
      <c r="UC218" s="76"/>
      <c r="UD218" s="76"/>
      <c r="UE218" s="76"/>
      <c r="UF218" s="76"/>
      <c r="UG218" s="76"/>
      <c r="UH218" s="76"/>
      <c r="UI218" s="76"/>
      <c r="UJ218" s="76"/>
      <c r="UK218" s="76"/>
    </row>
    <row r="219" spans="3:557" s="59" customFormat="1">
      <c r="C219" s="92"/>
      <c r="D219" s="92"/>
      <c r="E219" s="92"/>
      <c r="F219" s="170"/>
      <c r="G219" s="80"/>
      <c r="H219" s="87"/>
      <c r="I219" s="87"/>
      <c r="J219" s="217"/>
      <c r="K219" s="80"/>
      <c r="L219" s="87"/>
      <c r="M219" s="87"/>
      <c r="N219" s="217"/>
      <c r="O219" s="80"/>
      <c r="P219" s="87"/>
      <c r="Q219" s="87"/>
      <c r="R219" s="217"/>
      <c r="S219" s="80"/>
      <c r="T219" s="87"/>
      <c r="U219" s="87"/>
      <c r="V219" s="217"/>
      <c r="W219" s="80"/>
      <c r="X219" s="87"/>
      <c r="Y219" s="87"/>
      <c r="Z219" s="217"/>
      <c r="AA219" s="191"/>
      <c r="AB219" s="88"/>
      <c r="AC219" s="88"/>
      <c r="AD219" s="217"/>
      <c r="AE219" s="191"/>
      <c r="AF219" s="88"/>
      <c r="AG219" s="88"/>
      <c r="AH219" s="217"/>
      <c r="AI219" s="191"/>
      <c r="AJ219" s="88"/>
      <c r="AK219" s="88"/>
      <c r="AL219" s="217"/>
      <c r="AM219" s="191"/>
      <c r="AN219" s="88"/>
      <c r="AO219" s="88"/>
      <c r="AP219" s="217"/>
      <c r="AQ219" s="191"/>
      <c r="AR219" s="88"/>
      <c r="AS219" s="88"/>
      <c r="AT219" s="217"/>
      <c r="AU219" s="191"/>
      <c r="AV219" s="88"/>
      <c r="AW219" s="88"/>
      <c r="AX219" s="217"/>
      <c r="AY219" s="191"/>
      <c r="AZ219" s="88"/>
      <c r="BA219" s="88"/>
      <c r="BB219" s="217"/>
      <c r="BC219" s="191"/>
      <c r="BD219" s="88"/>
      <c r="BE219" s="88"/>
      <c r="BF219" s="217"/>
      <c r="BG219" s="88"/>
      <c r="BH219" s="88"/>
      <c r="BI219" s="88"/>
      <c r="BJ219" s="217"/>
      <c r="BK219" s="88"/>
      <c r="BL219" s="88"/>
      <c r="BM219" s="88"/>
      <c r="BN219" s="217"/>
      <c r="BO219" s="88"/>
      <c r="BP219" s="88"/>
      <c r="BQ219" s="88"/>
      <c r="BR219" s="217"/>
      <c r="BS219" s="88"/>
      <c r="BT219" s="88"/>
      <c r="BU219" s="88"/>
      <c r="BV219" s="217"/>
      <c r="BW219" s="88"/>
      <c r="BX219" s="88"/>
      <c r="BY219" s="88"/>
      <c r="BZ219" s="217"/>
      <c r="CA219" s="88"/>
      <c r="CB219" s="88"/>
      <c r="CC219" s="88"/>
      <c r="CD219" s="217"/>
      <c r="CE219" s="88"/>
      <c r="CF219" s="88"/>
      <c r="CG219" s="88"/>
      <c r="CH219" s="217"/>
      <c r="CI219" s="88"/>
      <c r="CJ219" s="88"/>
      <c r="CK219" s="88"/>
      <c r="CL219" s="217"/>
      <c r="CM219" s="88"/>
      <c r="CN219" s="88"/>
      <c r="CO219" s="88"/>
      <c r="CP219" s="217"/>
      <c r="CQ219" s="88"/>
      <c r="CR219" s="88"/>
      <c r="CS219" s="88"/>
      <c r="CT219" s="217"/>
      <c r="CU219" s="88"/>
      <c r="CV219" s="88"/>
      <c r="CW219" s="88"/>
      <c r="CX219" s="88"/>
      <c r="CY219" s="191"/>
      <c r="CZ219" s="88"/>
      <c r="DA219" s="88"/>
      <c r="DB219" s="88"/>
      <c r="DC219" s="191"/>
      <c r="DD219" s="88"/>
      <c r="DE219" s="88"/>
      <c r="DF219" s="88"/>
      <c r="DG219" s="191"/>
      <c r="DH219" s="88"/>
      <c r="DI219" s="88"/>
      <c r="DJ219" s="217"/>
      <c r="DK219" s="88"/>
      <c r="DL219" s="88"/>
      <c r="DM219" s="88"/>
      <c r="DN219" s="217"/>
      <c r="DO219" s="88"/>
      <c r="DP219" s="88"/>
      <c r="DQ219" s="88"/>
      <c r="DR219" s="88"/>
      <c r="DS219" s="2"/>
      <c r="DT219" s="2"/>
      <c r="DU219" s="2"/>
      <c r="DV219" s="2"/>
      <c r="DW219" s="2"/>
      <c r="DX219" s="2"/>
      <c r="DY219" s="2"/>
      <c r="DZ219" s="2"/>
      <c r="EA219" s="2"/>
      <c r="EB219" s="2"/>
      <c r="EC219" s="2"/>
      <c r="ED219" s="2"/>
      <c r="EE219" s="2"/>
      <c r="EF219" s="2"/>
      <c r="EG219" s="2"/>
      <c r="EH219" s="2"/>
      <c r="EI219" s="2"/>
      <c r="EJ219" s="2"/>
      <c r="EK219" s="2"/>
      <c r="EL219" s="2"/>
      <c r="EM219" s="2"/>
      <c r="EN219" s="2"/>
      <c r="EO219" s="2"/>
      <c r="EP219" s="2"/>
      <c r="EQ219" s="2"/>
      <c r="ER219" s="2"/>
      <c r="ES219" s="2"/>
      <c r="ET219" s="2"/>
      <c r="EU219" s="2"/>
      <c r="EV219" s="2"/>
      <c r="EW219" s="2"/>
      <c r="EX219" s="2"/>
      <c r="EY219" s="2"/>
      <c r="EZ219" s="2"/>
      <c r="FA219" s="2"/>
      <c r="FB219" s="2"/>
      <c r="FC219" s="2"/>
      <c r="FD219" s="2"/>
      <c r="FE219" s="2"/>
      <c r="FF219" s="2"/>
      <c r="FG219" s="2"/>
      <c r="FH219" s="2"/>
      <c r="FI219" s="2"/>
      <c r="FJ219" s="2"/>
      <c r="FK219" s="2"/>
      <c r="FL219" s="2"/>
      <c r="FM219" s="2"/>
      <c r="FN219" s="2"/>
      <c r="FO219" s="2"/>
      <c r="FP219" s="2"/>
      <c r="FQ219" s="2"/>
      <c r="FR219" s="2"/>
      <c r="FS219" s="2"/>
      <c r="FT219" s="2"/>
      <c r="FU219" s="2"/>
      <c r="FV219" s="2"/>
      <c r="FW219" s="2"/>
      <c r="FX219" s="2"/>
      <c r="FY219" s="2"/>
      <c r="FZ219" s="2"/>
      <c r="GA219" s="2"/>
      <c r="GB219" s="2"/>
      <c r="GC219" s="2"/>
      <c r="GD219" s="2"/>
      <c r="GE219" s="2"/>
      <c r="GF219" s="2"/>
      <c r="GG219" s="2"/>
      <c r="GH219" s="2"/>
      <c r="GI219" s="2"/>
      <c r="GJ219" s="2"/>
      <c r="GK219" s="2"/>
      <c r="GL219" s="2"/>
      <c r="GM219" s="2"/>
      <c r="GN219" s="2"/>
      <c r="GO219" s="2"/>
      <c r="GP219" s="2"/>
      <c r="GQ219" s="2"/>
      <c r="GR219" s="2"/>
      <c r="GS219" s="2"/>
      <c r="GT219" s="2"/>
      <c r="GU219" s="2"/>
      <c r="GV219" s="2"/>
      <c r="GW219" s="2"/>
      <c r="GX219" s="2"/>
      <c r="GY219" s="2"/>
      <c r="GZ219" s="2"/>
      <c r="HA219" s="2"/>
      <c r="HB219" s="2"/>
      <c r="HC219" s="2"/>
      <c r="HD219" s="2"/>
      <c r="HE219" s="2"/>
      <c r="HF219" s="2"/>
      <c r="HG219" s="2"/>
      <c r="HH219" s="2"/>
      <c r="HI219" s="2"/>
      <c r="HJ219" s="2"/>
      <c r="HK219" s="2"/>
      <c r="HL219" s="2"/>
      <c r="HM219" s="2"/>
      <c r="HN219" s="2"/>
      <c r="HO219" s="2"/>
      <c r="HP219" s="2"/>
      <c r="HQ219" s="2"/>
      <c r="HR219" s="2"/>
      <c r="HS219" s="2"/>
      <c r="HT219" s="2"/>
      <c r="HU219" s="2"/>
      <c r="HV219" s="2"/>
      <c r="HW219" s="2"/>
      <c r="HX219" s="2"/>
      <c r="HY219" s="2"/>
      <c r="HZ219" s="2"/>
      <c r="IA219" s="2"/>
      <c r="IB219" s="2"/>
      <c r="IC219" s="2"/>
      <c r="ID219" s="2"/>
      <c r="IE219" s="2"/>
      <c r="IF219" s="2"/>
      <c r="IG219" s="2"/>
      <c r="IH219" s="2"/>
      <c r="II219" s="2"/>
      <c r="IJ219" s="2"/>
      <c r="IK219" s="2"/>
      <c r="IL219" s="2"/>
      <c r="IM219" s="2"/>
      <c r="IN219" s="2"/>
      <c r="IO219" s="2"/>
      <c r="IP219" s="2"/>
      <c r="IQ219" s="2"/>
      <c r="IR219" s="2"/>
      <c r="IS219" s="2"/>
      <c r="IT219" s="2"/>
      <c r="IU219" s="2"/>
      <c r="IV219" s="2"/>
      <c r="IW219" s="2"/>
      <c r="IX219" s="2"/>
      <c r="IY219" s="2"/>
      <c r="IZ219" s="2"/>
      <c r="JA219" s="2"/>
      <c r="JB219" s="2"/>
      <c r="JC219" s="2"/>
      <c r="JD219" s="2"/>
      <c r="JE219" s="2"/>
      <c r="JF219" s="2"/>
      <c r="JG219" s="2"/>
      <c r="JH219" s="2"/>
      <c r="JI219" s="2"/>
      <c r="JJ219" s="2"/>
      <c r="JK219" s="2"/>
      <c r="JL219" s="2"/>
      <c r="JM219" s="2"/>
      <c r="JN219" s="2"/>
      <c r="JO219" s="2"/>
      <c r="JP219" s="2"/>
      <c r="JQ219" s="2"/>
      <c r="JR219" s="2"/>
      <c r="JS219" s="2"/>
      <c r="JT219" s="2"/>
      <c r="JU219" s="2"/>
      <c r="JV219" s="2"/>
      <c r="JW219" s="2"/>
      <c r="JX219" s="2"/>
      <c r="JY219" s="2"/>
      <c r="JZ219" s="2"/>
      <c r="KA219" s="2"/>
      <c r="KB219" s="2"/>
      <c r="KC219" s="2"/>
      <c r="KD219" s="2"/>
      <c r="KE219" s="2"/>
      <c r="KF219" s="2"/>
      <c r="KG219" s="2"/>
      <c r="KH219" s="2"/>
      <c r="KI219" s="2"/>
      <c r="KJ219" s="2"/>
      <c r="KK219" s="2"/>
      <c r="KL219" s="2"/>
      <c r="KM219" s="2"/>
      <c r="KN219" s="2"/>
      <c r="KO219" s="2"/>
      <c r="KP219" s="2"/>
      <c r="KQ219" s="2"/>
      <c r="KR219" s="2"/>
      <c r="KS219" s="2"/>
      <c r="KT219" s="2"/>
      <c r="KU219" s="2"/>
      <c r="KV219" s="2"/>
      <c r="KW219" s="2"/>
      <c r="KX219" s="2"/>
      <c r="KY219" s="2"/>
      <c r="KZ219" s="2"/>
      <c r="LA219" s="2"/>
      <c r="LB219" s="2"/>
      <c r="LC219" s="2"/>
      <c r="LD219" s="2"/>
      <c r="LE219" s="2"/>
      <c r="LF219" s="2"/>
      <c r="LG219" s="2"/>
      <c r="LH219" s="2"/>
      <c r="LI219" s="2"/>
      <c r="LJ219" s="2"/>
      <c r="LK219" s="2"/>
      <c r="LL219" s="2"/>
      <c r="LM219" s="2"/>
      <c r="LN219" s="2"/>
      <c r="LO219" s="2"/>
      <c r="LP219" s="2"/>
      <c r="LQ219" s="2"/>
      <c r="LR219" s="2"/>
      <c r="LS219" s="2"/>
      <c r="LT219" s="2"/>
      <c r="LU219" s="2"/>
      <c r="LV219" s="2"/>
      <c r="LW219" s="2"/>
      <c r="LX219" s="2"/>
      <c r="LY219" s="2"/>
      <c r="LZ219" s="2"/>
      <c r="MA219" s="2"/>
      <c r="MB219" s="2"/>
      <c r="MC219" s="2"/>
      <c r="MD219" s="2"/>
      <c r="ME219" s="2"/>
      <c r="MF219" s="2"/>
      <c r="MG219" s="2"/>
      <c r="MH219" s="2"/>
      <c r="MI219" s="2"/>
      <c r="MJ219" s="2"/>
      <c r="MK219" s="2"/>
      <c r="ML219" s="2"/>
      <c r="MM219" s="2"/>
      <c r="MN219" s="2"/>
      <c r="MO219" s="2"/>
      <c r="MP219" s="2"/>
      <c r="MQ219" s="2"/>
      <c r="MR219" s="2"/>
      <c r="MS219" s="2"/>
      <c r="MT219" s="2"/>
      <c r="MU219" s="2"/>
      <c r="MV219" s="2"/>
      <c r="MW219" s="2"/>
      <c r="MX219" s="2"/>
      <c r="MY219" s="2"/>
      <c r="MZ219" s="2"/>
      <c r="NA219" s="2"/>
      <c r="NB219" s="2"/>
      <c r="NC219" s="2"/>
      <c r="ND219" s="2"/>
      <c r="NE219" s="2"/>
      <c r="NF219" s="2"/>
      <c r="NG219" s="2"/>
      <c r="NH219" s="2"/>
      <c r="NI219" s="2"/>
      <c r="NJ219" s="2"/>
      <c r="NK219" s="2"/>
      <c r="NL219" s="2"/>
      <c r="NM219" s="2"/>
      <c r="NN219" s="2"/>
      <c r="NO219" s="2"/>
      <c r="NP219" s="2"/>
      <c r="NQ219" s="2"/>
      <c r="NR219" s="2"/>
      <c r="NS219" s="2"/>
      <c r="NT219" s="2"/>
      <c r="NU219" s="2"/>
      <c r="NV219" s="2"/>
      <c r="NW219" s="2"/>
      <c r="NX219" s="2"/>
      <c r="NY219" s="2"/>
      <c r="NZ219" s="2"/>
      <c r="OA219" s="2"/>
      <c r="OB219" s="2"/>
      <c r="OC219" s="2"/>
      <c r="OD219" s="2"/>
      <c r="OE219" s="2"/>
      <c r="OF219" s="2"/>
      <c r="OG219" s="2"/>
      <c r="OH219" s="2"/>
      <c r="OI219" s="2"/>
      <c r="OJ219" s="2"/>
      <c r="OK219" s="2"/>
      <c r="OL219" s="2"/>
      <c r="OM219" s="2"/>
      <c r="ON219" s="2"/>
      <c r="OO219" s="2"/>
      <c r="OP219" s="2"/>
      <c r="OQ219" s="2"/>
      <c r="OR219" s="2"/>
      <c r="OS219" s="2"/>
      <c r="OT219" s="2"/>
      <c r="OU219" s="2"/>
      <c r="OV219" s="2"/>
      <c r="OW219" s="2"/>
      <c r="OX219" s="2"/>
      <c r="OY219" s="2"/>
      <c r="OZ219" s="2"/>
      <c r="PA219" s="2"/>
      <c r="PB219" s="2"/>
      <c r="PC219" s="2"/>
      <c r="PD219" s="2"/>
      <c r="PE219" s="2"/>
      <c r="PF219" s="2"/>
      <c r="PG219" s="2"/>
      <c r="PH219" s="2"/>
      <c r="PI219" s="2"/>
      <c r="PJ219" s="2"/>
      <c r="PK219" s="2"/>
      <c r="PL219" s="2"/>
      <c r="PM219" s="2"/>
      <c r="PN219" s="2"/>
      <c r="PO219" s="2"/>
      <c r="PP219" s="2"/>
      <c r="PQ219" s="2"/>
      <c r="PR219" s="2"/>
      <c r="PS219" s="2"/>
      <c r="PT219" s="2"/>
      <c r="PU219" s="2"/>
      <c r="PV219" s="2"/>
      <c r="PW219" s="2"/>
      <c r="PX219" s="2"/>
      <c r="PY219" s="2"/>
      <c r="PZ219" s="2"/>
      <c r="QA219" s="2"/>
      <c r="QB219" s="2"/>
      <c r="QC219" s="2"/>
      <c r="QD219" s="2"/>
      <c r="QE219" s="2"/>
      <c r="QF219" s="2"/>
      <c r="QG219" s="2"/>
      <c r="QH219" s="2"/>
      <c r="QI219" s="2"/>
      <c r="QJ219" s="2"/>
      <c r="QK219" s="2"/>
      <c r="QL219" s="2"/>
      <c r="QM219" s="2"/>
      <c r="QN219" s="2"/>
      <c r="QO219" s="2"/>
      <c r="QP219" s="2"/>
      <c r="QQ219" s="2"/>
      <c r="QR219" s="2"/>
      <c r="QS219" s="2"/>
      <c r="QT219" s="2"/>
      <c r="QU219" s="2"/>
      <c r="QV219" s="2"/>
      <c r="QW219" s="2"/>
      <c r="QX219" s="2"/>
      <c r="QY219" s="2"/>
      <c r="QZ219" s="2"/>
      <c r="RA219" s="2"/>
      <c r="RB219" s="2"/>
      <c r="RC219" s="2"/>
      <c r="RD219" s="2"/>
      <c r="RE219" s="2"/>
      <c r="RF219" s="2"/>
      <c r="RG219" s="2"/>
      <c r="RH219" s="2"/>
      <c r="RI219" s="2"/>
      <c r="RJ219" s="2"/>
      <c r="RK219" s="2"/>
      <c r="RL219" s="2"/>
      <c r="RM219" s="2"/>
      <c r="RN219" s="2"/>
      <c r="RO219" s="2"/>
      <c r="RP219" s="2"/>
      <c r="RQ219" s="2"/>
      <c r="RR219" s="2"/>
      <c r="RS219" s="2"/>
      <c r="RT219" s="2"/>
      <c r="RU219" s="2"/>
      <c r="RV219" s="2"/>
      <c r="RW219" s="2"/>
      <c r="RX219" s="2"/>
      <c r="RY219" s="2"/>
      <c r="RZ219" s="2"/>
      <c r="SA219" s="2"/>
      <c r="SB219" s="2"/>
      <c r="SC219" s="2"/>
      <c r="SD219" s="2"/>
      <c r="SE219" s="2"/>
      <c r="SF219" s="2"/>
      <c r="SG219" s="2"/>
      <c r="SH219" s="2"/>
      <c r="SI219" s="2"/>
      <c r="SJ219" s="2"/>
      <c r="SK219" s="2"/>
      <c r="SL219" s="2"/>
      <c r="SM219" s="2"/>
      <c r="SN219" s="2"/>
      <c r="SO219" s="2"/>
      <c r="SP219" s="2"/>
      <c r="SQ219" s="2"/>
      <c r="SR219" s="2"/>
      <c r="SS219" s="2"/>
      <c r="ST219" s="2"/>
      <c r="SU219" s="2"/>
      <c r="SV219" s="2"/>
      <c r="SW219" s="2"/>
      <c r="SX219" s="2"/>
      <c r="SY219" s="2"/>
      <c r="SZ219" s="2"/>
      <c r="TA219" s="2"/>
      <c r="TB219" s="2"/>
      <c r="TC219" s="2"/>
      <c r="TD219" s="2"/>
      <c r="TE219" s="2"/>
      <c r="TI219" s="76"/>
      <c r="TJ219" s="76"/>
      <c r="TK219" s="76"/>
      <c r="TL219" s="76"/>
      <c r="TM219" s="76"/>
      <c r="TN219" s="76"/>
      <c r="TO219" s="76"/>
      <c r="TP219" s="76"/>
      <c r="TQ219" s="76"/>
      <c r="TR219" s="76"/>
      <c r="TS219" s="76"/>
      <c r="TT219" s="77"/>
      <c r="TU219" s="77"/>
      <c r="TV219" s="76"/>
      <c r="TW219" s="76"/>
      <c r="TX219" s="76"/>
      <c r="TY219" s="76"/>
      <c r="TZ219" s="76"/>
      <c r="UA219" s="76"/>
      <c r="UB219" s="76"/>
      <c r="UC219" s="76"/>
      <c r="UD219" s="76"/>
      <c r="UE219" s="76"/>
      <c r="UF219" s="76"/>
      <c r="UG219" s="76"/>
      <c r="UH219" s="76"/>
      <c r="UI219" s="76"/>
      <c r="UJ219" s="76"/>
      <c r="UK219" s="76"/>
    </row>
    <row r="220" spans="3:557" s="59" customFormat="1">
      <c r="C220" s="92"/>
      <c r="D220" s="92"/>
      <c r="E220" s="92"/>
      <c r="F220" s="170"/>
      <c r="G220" s="80"/>
      <c r="H220" s="87"/>
      <c r="I220" s="87"/>
      <c r="J220" s="217"/>
      <c r="K220" s="80"/>
      <c r="L220" s="87"/>
      <c r="M220" s="87"/>
      <c r="N220" s="217"/>
      <c r="O220" s="80"/>
      <c r="P220" s="87"/>
      <c r="Q220" s="87"/>
      <c r="R220" s="217"/>
      <c r="S220" s="80"/>
      <c r="T220" s="87"/>
      <c r="U220" s="87"/>
      <c r="V220" s="217"/>
      <c r="W220" s="80"/>
      <c r="X220" s="87"/>
      <c r="Y220" s="87"/>
      <c r="Z220" s="217"/>
      <c r="AA220" s="191"/>
      <c r="AB220" s="88"/>
      <c r="AC220" s="88"/>
      <c r="AD220" s="217"/>
      <c r="AE220" s="191"/>
      <c r="AF220" s="88"/>
      <c r="AG220" s="88"/>
      <c r="AH220" s="217"/>
      <c r="AI220" s="191"/>
      <c r="AJ220" s="88"/>
      <c r="AK220" s="88"/>
      <c r="AL220" s="217"/>
      <c r="AM220" s="191"/>
      <c r="AN220" s="88"/>
      <c r="AO220" s="88"/>
      <c r="AP220" s="217"/>
      <c r="AQ220" s="191"/>
      <c r="AR220" s="88"/>
      <c r="AS220" s="88"/>
      <c r="AT220" s="217"/>
      <c r="AU220" s="191"/>
      <c r="AV220" s="88"/>
      <c r="AW220" s="88"/>
      <c r="AX220" s="217"/>
      <c r="AY220" s="191"/>
      <c r="AZ220" s="88"/>
      <c r="BA220" s="88"/>
      <c r="BB220" s="217"/>
      <c r="BC220" s="191"/>
      <c r="BD220" s="88"/>
      <c r="BE220" s="88"/>
      <c r="BF220" s="217"/>
      <c r="BG220" s="88"/>
      <c r="BH220" s="88"/>
      <c r="BI220" s="88"/>
      <c r="BJ220" s="217"/>
      <c r="BK220" s="88"/>
      <c r="BL220" s="88"/>
      <c r="BM220" s="88"/>
      <c r="BN220" s="217"/>
      <c r="BO220" s="88"/>
      <c r="BP220" s="88"/>
      <c r="BQ220" s="88"/>
      <c r="BR220" s="217"/>
      <c r="BS220" s="88"/>
      <c r="BT220" s="88"/>
      <c r="BU220" s="88"/>
      <c r="BV220" s="217"/>
      <c r="BW220" s="88"/>
      <c r="BX220" s="88"/>
      <c r="BY220" s="88"/>
      <c r="BZ220" s="217"/>
      <c r="CA220" s="88"/>
      <c r="CB220" s="88"/>
      <c r="CC220" s="88"/>
      <c r="CD220" s="217"/>
      <c r="CE220" s="88"/>
      <c r="CF220" s="88"/>
      <c r="CG220" s="88"/>
      <c r="CH220" s="217"/>
      <c r="CI220" s="88"/>
      <c r="CJ220" s="88"/>
      <c r="CK220" s="88"/>
      <c r="CL220" s="217"/>
      <c r="CM220" s="88"/>
      <c r="CN220" s="88"/>
      <c r="CO220" s="88"/>
      <c r="CP220" s="217"/>
      <c r="CQ220" s="88"/>
      <c r="CR220" s="88"/>
      <c r="CS220" s="88"/>
      <c r="CT220" s="217"/>
      <c r="CU220" s="88"/>
      <c r="CV220" s="88"/>
      <c r="CW220" s="88"/>
      <c r="CX220" s="88"/>
      <c r="CY220" s="191"/>
      <c r="CZ220" s="88"/>
      <c r="DA220" s="88"/>
      <c r="DB220" s="88"/>
      <c r="DC220" s="191"/>
      <c r="DD220" s="88"/>
      <c r="DE220" s="88"/>
      <c r="DF220" s="88"/>
      <c r="DG220" s="191"/>
      <c r="DH220" s="88"/>
      <c r="DI220" s="88"/>
      <c r="DJ220" s="217"/>
      <c r="DK220" s="88"/>
      <c r="DL220" s="88"/>
      <c r="DM220" s="88"/>
      <c r="DN220" s="217"/>
      <c r="DO220" s="88"/>
      <c r="DP220" s="88"/>
      <c r="DQ220" s="88"/>
      <c r="DR220" s="88"/>
      <c r="DS220" s="2"/>
      <c r="DT220" s="2"/>
      <c r="DU220" s="2"/>
      <c r="DV220" s="2"/>
      <c r="DW220" s="2"/>
      <c r="DX220" s="2"/>
      <c r="DY220" s="2"/>
      <c r="DZ220" s="2"/>
      <c r="EA220" s="2"/>
      <c r="EB220" s="2"/>
      <c r="EC220" s="2"/>
      <c r="ED220" s="2"/>
      <c r="EE220" s="2"/>
      <c r="EF220" s="2"/>
      <c r="EG220" s="2"/>
      <c r="EH220" s="2"/>
      <c r="EI220" s="2"/>
      <c r="EJ220" s="2"/>
      <c r="EK220" s="2"/>
      <c r="EL220" s="2"/>
      <c r="EM220" s="2"/>
      <c r="EN220" s="2"/>
      <c r="EO220" s="2"/>
      <c r="EP220" s="2"/>
      <c r="EQ220" s="2"/>
      <c r="ER220" s="2"/>
      <c r="ES220" s="2"/>
      <c r="ET220" s="2"/>
      <c r="EU220" s="2"/>
      <c r="EV220" s="2"/>
      <c r="EW220" s="2"/>
      <c r="EX220" s="2"/>
      <c r="EY220" s="2"/>
      <c r="EZ220" s="2"/>
      <c r="FA220" s="2"/>
      <c r="FB220" s="2"/>
      <c r="FC220" s="2"/>
      <c r="FD220" s="2"/>
      <c r="FE220" s="2"/>
      <c r="FF220" s="2"/>
      <c r="FG220" s="2"/>
      <c r="FH220" s="2"/>
      <c r="FI220" s="2"/>
      <c r="FJ220" s="2"/>
      <c r="FK220" s="2"/>
      <c r="FL220" s="2"/>
      <c r="FM220" s="2"/>
      <c r="FN220" s="2"/>
      <c r="FO220" s="2"/>
      <c r="FP220" s="2"/>
      <c r="FQ220" s="2"/>
      <c r="FR220" s="2"/>
      <c r="FS220" s="2"/>
      <c r="FT220" s="2"/>
      <c r="FU220" s="2"/>
      <c r="FV220" s="2"/>
      <c r="FW220" s="2"/>
      <c r="FX220" s="2"/>
      <c r="FY220" s="2"/>
      <c r="FZ220" s="2"/>
      <c r="GA220" s="2"/>
      <c r="GB220" s="2"/>
      <c r="GC220" s="2"/>
      <c r="GD220" s="2"/>
      <c r="GE220" s="2"/>
      <c r="GF220" s="2"/>
      <c r="GG220" s="2"/>
      <c r="GH220" s="2"/>
      <c r="GI220" s="2"/>
      <c r="GJ220" s="2"/>
      <c r="GK220" s="2"/>
      <c r="GL220" s="2"/>
      <c r="GM220" s="2"/>
      <c r="GN220" s="2"/>
      <c r="GO220" s="2"/>
      <c r="GP220" s="2"/>
      <c r="GQ220" s="2"/>
      <c r="GR220" s="2"/>
      <c r="GS220" s="2"/>
      <c r="GT220" s="2"/>
      <c r="GU220" s="2"/>
      <c r="GV220" s="2"/>
      <c r="GW220" s="2"/>
      <c r="GX220" s="2"/>
      <c r="GY220" s="2"/>
      <c r="GZ220" s="2"/>
      <c r="HA220" s="2"/>
      <c r="HB220" s="2"/>
      <c r="HC220" s="2"/>
      <c r="HD220" s="2"/>
      <c r="HE220" s="2"/>
      <c r="HF220" s="2"/>
      <c r="HG220" s="2"/>
      <c r="HH220" s="2"/>
      <c r="HI220" s="2"/>
      <c r="HJ220" s="2"/>
      <c r="HK220" s="2"/>
      <c r="HL220" s="2"/>
      <c r="HM220" s="2"/>
      <c r="HN220" s="2"/>
      <c r="HO220" s="2"/>
      <c r="HP220" s="2"/>
      <c r="HQ220" s="2"/>
      <c r="HR220" s="2"/>
      <c r="HS220" s="2"/>
      <c r="HT220" s="2"/>
      <c r="HU220" s="2"/>
      <c r="HV220" s="2"/>
      <c r="HW220" s="2"/>
      <c r="HX220" s="2"/>
      <c r="HY220" s="2"/>
      <c r="HZ220" s="2"/>
      <c r="IA220" s="2"/>
      <c r="IB220" s="2"/>
      <c r="IC220" s="2"/>
      <c r="ID220" s="2"/>
      <c r="IE220" s="2"/>
      <c r="IF220" s="2"/>
      <c r="IG220" s="2"/>
      <c r="IH220" s="2"/>
      <c r="II220" s="2"/>
      <c r="IJ220" s="2"/>
      <c r="IK220" s="2"/>
      <c r="IL220" s="2"/>
      <c r="IM220" s="2"/>
      <c r="IN220" s="2"/>
      <c r="IO220" s="2"/>
      <c r="IP220" s="2"/>
      <c r="IQ220" s="2"/>
      <c r="IR220" s="2"/>
      <c r="IS220" s="2"/>
      <c r="IT220" s="2"/>
      <c r="IU220" s="2"/>
      <c r="IV220" s="2"/>
      <c r="IW220" s="2"/>
      <c r="IX220" s="2"/>
      <c r="IY220" s="2"/>
      <c r="IZ220" s="2"/>
      <c r="JA220" s="2"/>
      <c r="JB220" s="2"/>
      <c r="JC220" s="2"/>
      <c r="JD220" s="2"/>
      <c r="JE220" s="2"/>
      <c r="JF220" s="2"/>
      <c r="JG220" s="2"/>
      <c r="JH220" s="2"/>
      <c r="JI220" s="2"/>
      <c r="JJ220" s="2"/>
      <c r="JK220" s="2"/>
      <c r="JL220" s="2"/>
      <c r="JM220" s="2"/>
      <c r="JN220" s="2"/>
      <c r="JO220" s="2"/>
      <c r="JP220" s="2"/>
      <c r="JQ220" s="2"/>
      <c r="JR220" s="2"/>
      <c r="JS220" s="2"/>
      <c r="JT220" s="2"/>
      <c r="JU220" s="2"/>
      <c r="JV220" s="2"/>
      <c r="JW220" s="2"/>
      <c r="JX220" s="2"/>
      <c r="JY220" s="2"/>
      <c r="JZ220" s="2"/>
      <c r="KA220" s="2"/>
      <c r="KB220" s="2"/>
      <c r="KC220" s="2"/>
      <c r="KD220" s="2"/>
      <c r="KE220" s="2"/>
      <c r="KF220" s="2"/>
      <c r="KG220" s="2"/>
      <c r="KH220" s="2"/>
      <c r="KI220" s="2"/>
      <c r="KJ220" s="2"/>
      <c r="KK220" s="2"/>
      <c r="KL220" s="2"/>
      <c r="KM220" s="2"/>
      <c r="KN220" s="2"/>
      <c r="KO220" s="2"/>
      <c r="KP220" s="2"/>
      <c r="KQ220" s="2"/>
      <c r="KR220" s="2"/>
      <c r="KS220" s="2"/>
      <c r="KT220" s="2"/>
      <c r="KU220" s="2"/>
      <c r="KV220" s="2"/>
      <c r="KW220" s="2"/>
      <c r="KX220" s="2"/>
      <c r="KY220" s="2"/>
      <c r="KZ220" s="2"/>
      <c r="LA220" s="2"/>
      <c r="LB220" s="2"/>
      <c r="LC220" s="2"/>
      <c r="LD220" s="2"/>
      <c r="LE220" s="2"/>
      <c r="LF220" s="2"/>
      <c r="LG220" s="2"/>
      <c r="LH220" s="2"/>
      <c r="LI220" s="2"/>
      <c r="LJ220" s="2"/>
      <c r="LK220" s="2"/>
      <c r="LL220" s="2"/>
      <c r="LM220" s="2"/>
      <c r="LN220" s="2"/>
      <c r="LO220" s="2"/>
      <c r="LP220" s="2"/>
      <c r="LQ220" s="2"/>
      <c r="LR220" s="2"/>
      <c r="LS220" s="2"/>
      <c r="LT220" s="2"/>
      <c r="LU220" s="2"/>
      <c r="LV220" s="2"/>
      <c r="LW220" s="2"/>
      <c r="LX220" s="2"/>
      <c r="LY220" s="2"/>
      <c r="LZ220" s="2"/>
      <c r="MA220" s="2"/>
      <c r="MB220" s="2"/>
      <c r="MC220" s="2"/>
      <c r="MD220" s="2"/>
      <c r="ME220" s="2"/>
      <c r="MF220" s="2"/>
      <c r="MG220" s="2"/>
      <c r="MH220" s="2"/>
      <c r="MI220" s="2"/>
      <c r="MJ220" s="2"/>
      <c r="MK220" s="2"/>
      <c r="ML220" s="2"/>
      <c r="MM220" s="2"/>
      <c r="MN220" s="2"/>
      <c r="MO220" s="2"/>
      <c r="MP220" s="2"/>
      <c r="MQ220" s="2"/>
      <c r="MR220" s="2"/>
      <c r="MS220" s="2"/>
      <c r="MT220" s="2"/>
      <c r="MU220" s="2"/>
      <c r="MV220" s="2"/>
      <c r="MW220" s="2"/>
      <c r="MX220" s="2"/>
      <c r="MY220" s="2"/>
      <c r="MZ220" s="2"/>
      <c r="NA220" s="2"/>
      <c r="NB220" s="2"/>
      <c r="NC220" s="2"/>
      <c r="ND220" s="2"/>
      <c r="NE220" s="2"/>
      <c r="NF220" s="2"/>
      <c r="NG220" s="2"/>
      <c r="NH220" s="2"/>
      <c r="NI220" s="2"/>
      <c r="NJ220" s="2"/>
      <c r="NK220" s="2"/>
      <c r="NL220" s="2"/>
      <c r="NM220" s="2"/>
      <c r="NN220" s="2"/>
      <c r="NO220" s="2"/>
      <c r="NP220" s="2"/>
      <c r="NQ220" s="2"/>
      <c r="NR220" s="2"/>
      <c r="NS220" s="2"/>
      <c r="NT220" s="2"/>
      <c r="NU220" s="2"/>
      <c r="NV220" s="2"/>
      <c r="NW220" s="2"/>
      <c r="NX220" s="2"/>
      <c r="NY220" s="2"/>
      <c r="NZ220" s="2"/>
      <c r="OA220" s="2"/>
      <c r="OB220" s="2"/>
      <c r="OC220" s="2"/>
      <c r="OD220" s="2"/>
      <c r="OE220" s="2"/>
      <c r="OF220" s="2"/>
      <c r="OG220" s="2"/>
      <c r="OH220" s="2"/>
      <c r="OI220" s="2"/>
      <c r="OJ220" s="2"/>
      <c r="OK220" s="2"/>
      <c r="OL220" s="2"/>
      <c r="OM220" s="2"/>
      <c r="ON220" s="2"/>
      <c r="OO220" s="2"/>
      <c r="OP220" s="2"/>
      <c r="OQ220" s="2"/>
      <c r="OR220" s="2"/>
      <c r="OS220" s="2"/>
      <c r="OT220" s="2"/>
      <c r="OU220" s="2"/>
      <c r="OV220" s="2"/>
      <c r="OW220" s="2"/>
      <c r="OX220" s="2"/>
      <c r="OY220" s="2"/>
      <c r="OZ220" s="2"/>
      <c r="PA220" s="2"/>
      <c r="PB220" s="2"/>
      <c r="PC220" s="2"/>
      <c r="PD220" s="2"/>
      <c r="PE220" s="2"/>
      <c r="PF220" s="2"/>
      <c r="PG220" s="2"/>
      <c r="PH220" s="2"/>
      <c r="PI220" s="2"/>
      <c r="PJ220" s="2"/>
      <c r="PK220" s="2"/>
      <c r="PL220" s="2"/>
      <c r="PM220" s="2"/>
      <c r="PN220" s="2"/>
      <c r="PO220" s="2"/>
      <c r="PP220" s="2"/>
      <c r="PQ220" s="2"/>
      <c r="PR220" s="2"/>
      <c r="PS220" s="2"/>
      <c r="PT220" s="2"/>
      <c r="PU220" s="2"/>
      <c r="PV220" s="2"/>
      <c r="PW220" s="2"/>
      <c r="PX220" s="2"/>
      <c r="PY220" s="2"/>
      <c r="PZ220" s="2"/>
      <c r="QA220" s="2"/>
      <c r="QB220" s="2"/>
      <c r="QC220" s="2"/>
      <c r="QD220" s="2"/>
      <c r="QE220" s="2"/>
      <c r="QF220" s="2"/>
      <c r="QG220" s="2"/>
      <c r="QH220" s="2"/>
      <c r="QI220" s="2"/>
      <c r="QJ220" s="2"/>
      <c r="QK220" s="2"/>
      <c r="QL220" s="2"/>
      <c r="QM220" s="2"/>
      <c r="QN220" s="2"/>
      <c r="QO220" s="2"/>
      <c r="QP220" s="2"/>
      <c r="QQ220" s="2"/>
      <c r="QR220" s="2"/>
      <c r="QS220" s="2"/>
      <c r="QT220" s="2"/>
      <c r="QU220" s="2"/>
      <c r="QV220" s="2"/>
      <c r="QW220" s="2"/>
      <c r="QX220" s="2"/>
      <c r="QY220" s="2"/>
      <c r="QZ220" s="2"/>
      <c r="RA220" s="2"/>
      <c r="RB220" s="2"/>
      <c r="RC220" s="2"/>
      <c r="RD220" s="2"/>
      <c r="RE220" s="2"/>
      <c r="RF220" s="2"/>
      <c r="RG220" s="2"/>
      <c r="RH220" s="2"/>
      <c r="RI220" s="2"/>
      <c r="RJ220" s="2"/>
      <c r="RK220" s="2"/>
      <c r="RL220" s="2"/>
      <c r="RM220" s="2"/>
      <c r="RN220" s="2"/>
      <c r="RO220" s="2"/>
      <c r="RP220" s="2"/>
      <c r="RQ220" s="2"/>
      <c r="RR220" s="2"/>
      <c r="RS220" s="2"/>
      <c r="RT220" s="2"/>
      <c r="RU220" s="2"/>
      <c r="RV220" s="2"/>
      <c r="RW220" s="2"/>
      <c r="RX220" s="2"/>
      <c r="RY220" s="2"/>
      <c r="RZ220" s="2"/>
      <c r="SA220" s="2"/>
      <c r="SB220" s="2"/>
      <c r="SC220" s="2"/>
      <c r="SD220" s="2"/>
      <c r="SE220" s="2"/>
      <c r="SF220" s="2"/>
      <c r="SG220" s="2"/>
      <c r="SH220" s="2"/>
      <c r="SI220" s="2"/>
      <c r="SJ220" s="2"/>
      <c r="SK220" s="2"/>
      <c r="SL220" s="2"/>
      <c r="SM220" s="2"/>
      <c r="SN220" s="2"/>
      <c r="SO220" s="2"/>
      <c r="SP220" s="2"/>
      <c r="SQ220" s="2"/>
      <c r="SR220" s="2"/>
      <c r="SS220" s="2"/>
      <c r="ST220" s="2"/>
      <c r="SU220" s="2"/>
      <c r="SV220" s="2"/>
      <c r="SW220" s="2"/>
      <c r="SX220" s="2"/>
      <c r="SY220" s="2"/>
      <c r="SZ220" s="2"/>
      <c r="TA220" s="2"/>
      <c r="TB220" s="2"/>
      <c r="TC220" s="2"/>
      <c r="TD220" s="2"/>
      <c r="TE220" s="2"/>
      <c r="TI220" s="76"/>
      <c r="TJ220" s="76"/>
      <c r="TK220" s="76"/>
      <c r="TL220" s="76"/>
      <c r="TM220" s="76"/>
      <c r="TN220" s="76"/>
      <c r="TO220" s="76"/>
      <c r="TP220" s="76"/>
      <c r="TQ220" s="76"/>
      <c r="TR220" s="76"/>
      <c r="TS220" s="76"/>
      <c r="TT220" s="77"/>
      <c r="TU220" s="77"/>
      <c r="TV220" s="76"/>
      <c r="TW220" s="76"/>
      <c r="TX220" s="76"/>
      <c r="TY220" s="76"/>
      <c r="TZ220" s="76"/>
      <c r="UA220" s="76"/>
      <c r="UB220" s="76"/>
      <c r="UC220" s="76"/>
      <c r="UD220" s="76"/>
      <c r="UE220" s="76"/>
      <c r="UF220" s="76"/>
      <c r="UG220" s="76"/>
      <c r="UH220" s="76"/>
      <c r="UI220" s="76"/>
      <c r="UJ220" s="76"/>
      <c r="UK220" s="76"/>
    </row>
    <row r="221" spans="3:557" s="59" customFormat="1">
      <c r="C221" s="92"/>
      <c r="D221" s="92"/>
      <c r="E221" s="92"/>
      <c r="F221" s="170"/>
      <c r="G221" s="80"/>
      <c r="H221" s="87"/>
      <c r="I221" s="87"/>
      <c r="J221" s="217"/>
      <c r="K221" s="80"/>
      <c r="L221" s="87"/>
      <c r="M221" s="87"/>
      <c r="N221" s="217"/>
      <c r="O221" s="80"/>
      <c r="P221" s="87"/>
      <c r="Q221" s="87"/>
      <c r="R221" s="217"/>
      <c r="S221" s="80"/>
      <c r="T221" s="87"/>
      <c r="U221" s="87"/>
      <c r="V221" s="217"/>
      <c r="W221" s="80"/>
      <c r="X221" s="87"/>
      <c r="Y221" s="87"/>
      <c r="Z221" s="217"/>
      <c r="AA221" s="191"/>
      <c r="AB221" s="88"/>
      <c r="AC221" s="88"/>
      <c r="AD221" s="217"/>
      <c r="AE221" s="191"/>
      <c r="AF221" s="88"/>
      <c r="AG221" s="88"/>
      <c r="AH221" s="217"/>
      <c r="AI221" s="191"/>
      <c r="AJ221" s="88"/>
      <c r="AK221" s="88"/>
      <c r="AL221" s="217"/>
      <c r="AM221" s="191"/>
      <c r="AN221" s="88"/>
      <c r="AO221" s="88"/>
      <c r="AP221" s="217"/>
      <c r="AQ221" s="191"/>
      <c r="AR221" s="88"/>
      <c r="AS221" s="88"/>
      <c r="AT221" s="217"/>
      <c r="AU221" s="191"/>
      <c r="AV221" s="88"/>
      <c r="AW221" s="88"/>
      <c r="AX221" s="217"/>
      <c r="AY221" s="191"/>
      <c r="AZ221" s="88"/>
      <c r="BA221" s="88"/>
      <c r="BB221" s="217"/>
      <c r="BC221" s="191"/>
      <c r="BD221" s="88"/>
      <c r="BE221" s="88"/>
      <c r="BF221" s="217"/>
      <c r="BG221" s="88"/>
      <c r="BH221" s="88"/>
      <c r="BI221" s="88"/>
      <c r="BJ221" s="217"/>
      <c r="BK221" s="88"/>
      <c r="BL221" s="88"/>
      <c r="BM221" s="88"/>
      <c r="BN221" s="217"/>
      <c r="BO221" s="88"/>
      <c r="BP221" s="88"/>
      <c r="BQ221" s="88"/>
      <c r="BR221" s="217"/>
      <c r="BS221" s="88"/>
      <c r="BT221" s="88"/>
      <c r="BU221" s="88"/>
      <c r="BV221" s="217"/>
      <c r="BW221" s="88"/>
      <c r="BX221" s="88"/>
      <c r="BY221" s="88"/>
      <c r="BZ221" s="217"/>
      <c r="CA221" s="88"/>
      <c r="CB221" s="88"/>
      <c r="CC221" s="88"/>
      <c r="CD221" s="217"/>
      <c r="CE221" s="88"/>
      <c r="CF221" s="88"/>
      <c r="CG221" s="88"/>
      <c r="CH221" s="217"/>
      <c r="CI221" s="88"/>
      <c r="CJ221" s="88"/>
      <c r="CK221" s="88"/>
      <c r="CL221" s="217"/>
      <c r="CM221" s="88"/>
      <c r="CN221" s="88"/>
      <c r="CO221" s="88"/>
      <c r="CP221" s="217"/>
      <c r="CQ221" s="88"/>
      <c r="CR221" s="88"/>
      <c r="CS221" s="88"/>
      <c r="CT221" s="217"/>
      <c r="CU221" s="88"/>
      <c r="CV221" s="88"/>
      <c r="CW221" s="88"/>
      <c r="CX221" s="88"/>
      <c r="CY221" s="191"/>
      <c r="CZ221" s="88"/>
      <c r="DA221" s="88"/>
      <c r="DB221" s="88"/>
      <c r="DC221" s="191"/>
      <c r="DD221" s="88"/>
      <c r="DE221" s="88"/>
      <c r="DF221" s="88"/>
      <c r="DG221" s="191"/>
      <c r="DH221" s="88"/>
      <c r="DI221" s="88"/>
      <c r="DJ221" s="217"/>
      <c r="DK221" s="88"/>
      <c r="DL221" s="88"/>
      <c r="DM221" s="88"/>
      <c r="DN221" s="217"/>
      <c r="DO221" s="88"/>
      <c r="DP221" s="88"/>
      <c r="DQ221" s="88"/>
      <c r="DR221" s="88"/>
      <c r="DS221" s="2"/>
      <c r="DT221" s="2"/>
      <c r="DU221" s="2"/>
      <c r="DV221" s="2"/>
      <c r="DW221" s="2"/>
      <c r="DX221" s="2"/>
      <c r="DY221" s="2"/>
      <c r="DZ221" s="2"/>
      <c r="EA221" s="2"/>
      <c r="EB221" s="2"/>
      <c r="EC221" s="2"/>
      <c r="ED221" s="2"/>
      <c r="EE221" s="2"/>
      <c r="EF221" s="2"/>
      <c r="EG221" s="2"/>
      <c r="EH221" s="2"/>
      <c r="EI221" s="2"/>
      <c r="EJ221" s="2"/>
      <c r="EK221" s="2"/>
      <c r="EL221" s="2"/>
      <c r="EM221" s="2"/>
      <c r="EN221" s="2"/>
      <c r="EO221" s="2"/>
      <c r="EP221" s="2"/>
      <c r="EQ221" s="2"/>
      <c r="ER221" s="2"/>
      <c r="ES221" s="2"/>
      <c r="ET221" s="2"/>
      <c r="EU221" s="2"/>
      <c r="EV221" s="2"/>
      <c r="EW221" s="2"/>
      <c r="EX221" s="2"/>
      <c r="EY221" s="2"/>
      <c r="EZ221" s="2"/>
      <c r="FA221" s="2"/>
      <c r="FB221" s="2"/>
      <c r="FC221" s="2"/>
      <c r="FD221" s="2"/>
      <c r="FE221" s="2"/>
      <c r="FF221" s="2"/>
      <c r="FG221" s="2"/>
      <c r="FH221" s="2"/>
      <c r="FI221" s="2"/>
      <c r="FJ221" s="2"/>
      <c r="FK221" s="2"/>
      <c r="FL221" s="2"/>
      <c r="FM221" s="2"/>
      <c r="FN221" s="2"/>
      <c r="FO221" s="2"/>
      <c r="FP221" s="2"/>
      <c r="FQ221" s="2"/>
      <c r="FR221" s="2"/>
      <c r="FS221" s="2"/>
      <c r="FT221" s="2"/>
      <c r="FU221" s="2"/>
      <c r="FV221" s="2"/>
      <c r="FW221" s="2"/>
      <c r="FX221" s="2"/>
      <c r="FY221" s="2"/>
      <c r="FZ221" s="2"/>
      <c r="GA221" s="2"/>
      <c r="GB221" s="2"/>
      <c r="GC221" s="2"/>
      <c r="GD221" s="2"/>
      <c r="GE221" s="2"/>
      <c r="GF221" s="2"/>
      <c r="GG221" s="2"/>
      <c r="GH221" s="2"/>
      <c r="GI221" s="2"/>
      <c r="GJ221" s="2"/>
      <c r="GK221" s="2"/>
      <c r="GL221" s="2"/>
      <c r="GM221" s="2"/>
      <c r="GN221" s="2"/>
      <c r="GO221" s="2"/>
      <c r="GP221" s="2"/>
      <c r="GQ221" s="2"/>
      <c r="GR221" s="2"/>
      <c r="GS221" s="2"/>
      <c r="GT221" s="2"/>
      <c r="GU221" s="2"/>
      <c r="GV221" s="2"/>
      <c r="GW221" s="2"/>
      <c r="GX221" s="2"/>
      <c r="GY221" s="2"/>
      <c r="GZ221" s="2"/>
      <c r="HA221" s="2"/>
      <c r="HB221" s="2"/>
      <c r="HC221" s="2"/>
      <c r="HD221" s="2"/>
      <c r="HE221" s="2"/>
      <c r="HF221" s="2"/>
      <c r="HG221" s="2"/>
      <c r="HH221" s="2"/>
      <c r="HI221" s="2"/>
      <c r="HJ221" s="2"/>
      <c r="HK221" s="2"/>
      <c r="HL221" s="2"/>
      <c r="HM221" s="2"/>
      <c r="HN221" s="2"/>
      <c r="HO221" s="2"/>
      <c r="HP221" s="2"/>
      <c r="HQ221" s="2"/>
      <c r="HR221" s="2"/>
      <c r="HS221" s="2"/>
      <c r="HT221" s="2"/>
      <c r="HU221" s="2"/>
      <c r="HV221" s="2"/>
      <c r="HW221" s="2"/>
      <c r="HX221" s="2"/>
      <c r="HY221" s="2"/>
      <c r="HZ221" s="2"/>
      <c r="IA221" s="2"/>
      <c r="IB221" s="2"/>
      <c r="IC221" s="2"/>
      <c r="ID221" s="2"/>
      <c r="IE221" s="2"/>
      <c r="IF221" s="2"/>
      <c r="IG221" s="2"/>
      <c r="IH221" s="2"/>
      <c r="II221" s="2"/>
      <c r="IJ221" s="2"/>
      <c r="IK221" s="2"/>
      <c r="IL221" s="2"/>
      <c r="IM221" s="2"/>
      <c r="IN221" s="2"/>
      <c r="IO221" s="2"/>
      <c r="IP221" s="2"/>
      <c r="IQ221" s="2"/>
      <c r="IR221" s="2"/>
      <c r="IS221" s="2"/>
      <c r="IT221" s="2"/>
      <c r="IU221" s="2"/>
      <c r="IV221" s="2"/>
      <c r="IW221" s="2"/>
      <c r="IX221" s="2"/>
      <c r="IY221" s="2"/>
      <c r="IZ221" s="2"/>
      <c r="JA221" s="2"/>
      <c r="JB221" s="2"/>
      <c r="JC221" s="2"/>
      <c r="JD221" s="2"/>
      <c r="JE221" s="2"/>
      <c r="JF221" s="2"/>
      <c r="JG221" s="2"/>
      <c r="JH221" s="2"/>
      <c r="JI221" s="2"/>
      <c r="JJ221" s="2"/>
      <c r="JK221" s="2"/>
      <c r="JL221" s="2"/>
      <c r="JM221" s="2"/>
      <c r="JN221" s="2"/>
      <c r="JO221" s="2"/>
      <c r="JP221" s="2"/>
      <c r="JQ221" s="2"/>
      <c r="JR221" s="2"/>
      <c r="JS221" s="2"/>
      <c r="JT221" s="2"/>
      <c r="JU221" s="2"/>
      <c r="JV221" s="2"/>
      <c r="JW221" s="2"/>
      <c r="JX221" s="2"/>
      <c r="JY221" s="2"/>
      <c r="JZ221" s="2"/>
      <c r="KA221" s="2"/>
      <c r="KB221" s="2"/>
      <c r="KC221" s="2"/>
      <c r="KD221" s="2"/>
      <c r="KE221" s="2"/>
      <c r="KF221" s="2"/>
      <c r="KG221" s="2"/>
      <c r="KH221" s="2"/>
      <c r="KI221" s="2"/>
      <c r="KJ221" s="2"/>
      <c r="KK221" s="2"/>
      <c r="KL221" s="2"/>
      <c r="KM221" s="2"/>
      <c r="KN221" s="2"/>
      <c r="KO221" s="2"/>
      <c r="KP221" s="2"/>
      <c r="KQ221" s="2"/>
      <c r="KR221" s="2"/>
      <c r="KS221" s="2"/>
      <c r="KT221" s="2"/>
      <c r="KU221" s="2"/>
      <c r="KV221" s="2"/>
      <c r="KW221" s="2"/>
      <c r="KX221" s="2"/>
      <c r="KY221" s="2"/>
      <c r="KZ221" s="2"/>
      <c r="LA221" s="2"/>
      <c r="LB221" s="2"/>
      <c r="LC221" s="2"/>
      <c r="LD221" s="2"/>
      <c r="LE221" s="2"/>
      <c r="LF221" s="2"/>
      <c r="LG221" s="2"/>
      <c r="LH221" s="2"/>
      <c r="LI221" s="2"/>
      <c r="LJ221" s="2"/>
      <c r="LK221" s="2"/>
      <c r="LL221" s="2"/>
      <c r="LM221" s="2"/>
      <c r="LN221" s="2"/>
      <c r="LO221" s="2"/>
      <c r="LP221" s="2"/>
      <c r="LQ221" s="2"/>
      <c r="LR221" s="2"/>
      <c r="LS221" s="2"/>
      <c r="LT221" s="2"/>
      <c r="LU221" s="2"/>
      <c r="LV221" s="2"/>
      <c r="LW221" s="2"/>
      <c r="LX221" s="2"/>
      <c r="LY221" s="2"/>
      <c r="LZ221" s="2"/>
      <c r="MA221" s="2"/>
      <c r="MB221" s="2"/>
      <c r="MC221" s="2"/>
      <c r="MD221" s="2"/>
      <c r="ME221" s="2"/>
      <c r="MF221" s="2"/>
      <c r="MG221" s="2"/>
      <c r="MH221" s="2"/>
      <c r="MI221" s="2"/>
      <c r="MJ221" s="2"/>
      <c r="MK221" s="2"/>
      <c r="ML221" s="2"/>
      <c r="MM221" s="2"/>
      <c r="MN221" s="2"/>
      <c r="MO221" s="2"/>
      <c r="MP221" s="2"/>
      <c r="MQ221" s="2"/>
      <c r="MR221" s="2"/>
      <c r="MS221" s="2"/>
      <c r="MT221" s="2"/>
      <c r="MU221" s="2"/>
      <c r="MV221" s="2"/>
      <c r="MW221" s="2"/>
      <c r="MX221" s="2"/>
      <c r="MY221" s="2"/>
      <c r="MZ221" s="2"/>
      <c r="NA221" s="2"/>
      <c r="NB221" s="2"/>
      <c r="NC221" s="2"/>
      <c r="ND221" s="2"/>
      <c r="NE221" s="2"/>
      <c r="NF221" s="2"/>
      <c r="NG221" s="2"/>
      <c r="NH221" s="2"/>
      <c r="NI221" s="2"/>
      <c r="NJ221" s="2"/>
      <c r="NK221" s="2"/>
      <c r="NL221" s="2"/>
      <c r="NM221" s="2"/>
      <c r="NN221" s="2"/>
      <c r="NO221" s="2"/>
      <c r="NP221" s="2"/>
      <c r="NQ221" s="2"/>
      <c r="NR221" s="2"/>
      <c r="NS221" s="2"/>
      <c r="NT221" s="2"/>
      <c r="NU221" s="2"/>
      <c r="NV221" s="2"/>
      <c r="NW221" s="2"/>
      <c r="NX221" s="2"/>
      <c r="NY221" s="2"/>
      <c r="NZ221" s="2"/>
      <c r="OA221" s="2"/>
      <c r="OB221" s="2"/>
      <c r="OC221" s="2"/>
      <c r="OD221" s="2"/>
      <c r="OE221" s="2"/>
      <c r="OF221" s="2"/>
      <c r="OG221" s="2"/>
      <c r="OH221" s="2"/>
      <c r="OI221" s="2"/>
      <c r="OJ221" s="2"/>
      <c r="OK221" s="2"/>
      <c r="OL221" s="2"/>
      <c r="OM221" s="2"/>
      <c r="ON221" s="2"/>
      <c r="OO221" s="2"/>
      <c r="OP221" s="2"/>
      <c r="OQ221" s="2"/>
      <c r="OR221" s="2"/>
      <c r="OS221" s="2"/>
      <c r="OT221" s="2"/>
      <c r="OU221" s="2"/>
      <c r="OV221" s="2"/>
      <c r="OW221" s="2"/>
      <c r="OX221" s="2"/>
      <c r="OY221" s="2"/>
      <c r="OZ221" s="2"/>
      <c r="PA221" s="2"/>
      <c r="PB221" s="2"/>
      <c r="PC221" s="2"/>
      <c r="PD221" s="2"/>
      <c r="PE221" s="2"/>
      <c r="PF221" s="2"/>
      <c r="PG221" s="2"/>
      <c r="PH221" s="2"/>
      <c r="PI221" s="2"/>
      <c r="PJ221" s="2"/>
      <c r="PK221" s="2"/>
      <c r="PL221" s="2"/>
      <c r="PM221" s="2"/>
      <c r="PN221" s="2"/>
      <c r="PO221" s="2"/>
      <c r="PP221" s="2"/>
      <c r="PQ221" s="2"/>
      <c r="PR221" s="2"/>
      <c r="PS221" s="2"/>
      <c r="PT221" s="2"/>
      <c r="PU221" s="2"/>
      <c r="PV221" s="2"/>
      <c r="PW221" s="2"/>
      <c r="PX221" s="2"/>
      <c r="PY221" s="2"/>
      <c r="PZ221" s="2"/>
      <c r="QA221" s="2"/>
      <c r="QB221" s="2"/>
      <c r="QC221" s="2"/>
      <c r="QD221" s="2"/>
      <c r="QE221" s="2"/>
      <c r="QF221" s="2"/>
      <c r="QG221" s="2"/>
      <c r="QH221" s="2"/>
      <c r="QI221" s="2"/>
      <c r="QJ221" s="2"/>
      <c r="QK221" s="2"/>
      <c r="QL221" s="2"/>
      <c r="QM221" s="2"/>
      <c r="QN221" s="2"/>
      <c r="QO221" s="2"/>
      <c r="QP221" s="2"/>
      <c r="QQ221" s="2"/>
      <c r="QR221" s="2"/>
      <c r="QS221" s="2"/>
      <c r="QT221" s="2"/>
      <c r="QU221" s="2"/>
      <c r="QV221" s="2"/>
      <c r="QW221" s="2"/>
      <c r="QX221" s="2"/>
      <c r="QY221" s="2"/>
      <c r="QZ221" s="2"/>
      <c r="RA221" s="2"/>
      <c r="RB221" s="2"/>
      <c r="RC221" s="2"/>
      <c r="RD221" s="2"/>
      <c r="RE221" s="2"/>
      <c r="RF221" s="2"/>
      <c r="RG221" s="2"/>
      <c r="RH221" s="2"/>
      <c r="RI221" s="2"/>
      <c r="RJ221" s="2"/>
      <c r="RK221" s="2"/>
      <c r="RL221" s="2"/>
      <c r="RM221" s="2"/>
      <c r="RN221" s="2"/>
      <c r="RO221" s="2"/>
      <c r="RP221" s="2"/>
      <c r="RQ221" s="2"/>
      <c r="RR221" s="2"/>
      <c r="RS221" s="2"/>
      <c r="RT221" s="2"/>
      <c r="RU221" s="2"/>
      <c r="RV221" s="2"/>
      <c r="RW221" s="2"/>
      <c r="RX221" s="2"/>
      <c r="RY221" s="2"/>
      <c r="RZ221" s="2"/>
      <c r="SA221" s="2"/>
      <c r="SB221" s="2"/>
      <c r="SC221" s="2"/>
      <c r="SD221" s="2"/>
      <c r="SE221" s="2"/>
      <c r="SF221" s="2"/>
      <c r="SG221" s="2"/>
      <c r="SH221" s="2"/>
      <c r="SI221" s="2"/>
      <c r="SJ221" s="2"/>
      <c r="SK221" s="2"/>
      <c r="SL221" s="2"/>
      <c r="SM221" s="2"/>
      <c r="SN221" s="2"/>
      <c r="SO221" s="2"/>
      <c r="SP221" s="2"/>
      <c r="SQ221" s="2"/>
      <c r="SR221" s="2"/>
      <c r="SS221" s="2"/>
      <c r="ST221" s="2"/>
      <c r="SU221" s="2"/>
      <c r="SV221" s="2"/>
      <c r="SW221" s="2"/>
      <c r="SX221" s="2"/>
      <c r="SY221" s="2"/>
      <c r="SZ221" s="2"/>
      <c r="TA221" s="2"/>
      <c r="TB221" s="2"/>
      <c r="TC221" s="2"/>
      <c r="TD221" s="2"/>
      <c r="TE221" s="1"/>
      <c r="TI221" s="76"/>
      <c r="TJ221" s="76"/>
      <c r="TK221" s="76"/>
      <c r="TL221" s="76"/>
      <c r="TM221" s="76"/>
      <c r="TN221" s="76"/>
      <c r="TO221" s="76"/>
      <c r="TP221" s="76"/>
      <c r="TQ221" s="76"/>
      <c r="TR221" s="76"/>
      <c r="TS221" s="76"/>
      <c r="TT221" s="77"/>
      <c r="TU221" s="77"/>
      <c r="TV221" s="76"/>
      <c r="TW221" s="76"/>
      <c r="TX221" s="76"/>
      <c r="TY221" s="76"/>
      <c r="TZ221" s="76"/>
      <c r="UA221" s="76"/>
      <c r="UB221" s="76"/>
      <c r="UC221" s="76"/>
      <c r="UD221" s="76"/>
      <c r="UE221" s="76"/>
      <c r="UF221" s="76"/>
      <c r="UG221" s="76"/>
      <c r="UH221" s="76"/>
      <c r="UI221" s="76"/>
      <c r="UJ221" s="76"/>
      <c r="UK221" s="76"/>
    </row>
    <row r="222" spans="3:557" s="59" customFormat="1">
      <c r="C222" s="92"/>
      <c r="D222" s="92"/>
      <c r="E222" s="92"/>
      <c r="F222" s="170"/>
      <c r="G222" s="80"/>
      <c r="H222" s="87"/>
      <c r="I222" s="87"/>
      <c r="J222" s="217"/>
      <c r="K222" s="80"/>
      <c r="L222" s="87"/>
      <c r="M222" s="87"/>
      <c r="N222" s="217"/>
      <c r="O222" s="80"/>
      <c r="P222" s="87"/>
      <c r="Q222" s="87"/>
      <c r="R222" s="217"/>
      <c r="S222" s="80"/>
      <c r="T222" s="87"/>
      <c r="U222" s="87"/>
      <c r="V222" s="217"/>
      <c r="W222" s="80"/>
      <c r="X222" s="87"/>
      <c r="Y222" s="87"/>
      <c r="Z222" s="217"/>
      <c r="AA222" s="191"/>
      <c r="AB222" s="88"/>
      <c r="AC222" s="88"/>
      <c r="AD222" s="217"/>
      <c r="AE222" s="191"/>
      <c r="AF222" s="88"/>
      <c r="AG222" s="88"/>
      <c r="AH222" s="217"/>
      <c r="AI222" s="191"/>
      <c r="AJ222" s="88"/>
      <c r="AK222" s="88"/>
      <c r="AL222" s="217"/>
      <c r="AM222" s="191"/>
      <c r="AN222" s="88"/>
      <c r="AO222" s="88"/>
      <c r="AP222" s="217"/>
      <c r="AQ222" s="191"/>
      <c r="AR222" s="88"/>
      <c r="AS222" s="88"/>
      <c r="AT222" s="217"/>
      <c r="AU222" s="191"/>
      <c r="AV222" s="88"/>
      <c r="AW222" s="88"/>
      <c r="AX222" s="217"/>
      <c r="AY222" s="191"/>
      <c r="AZ222" s="88"/>
      <c r="BA222" s="88"/>
      <c r="BB222" s="217"/>
      <c r="BC222" s="191"/>
      <c r="BD222" s="88"/>
      <c r="BE222" s="88"/>
      <c r="BF222" s="217"/>
      <c r="BG222" s="88"/>
      <c r="BH222" s="88"/>
      <c r="BI222" s="88"/>
      <c r="BJ222" s="217"/>
      <c r="BK222" s="88"/>
      <c r="BL222" s="88"/>
      <c r="BM222" s="88"/>
      <c r="BN222" s="217"/>
      <c r="BO222" s="88"/>
      <c r="BP222" s="88"/>
      <c r="BQ222" s="88"/>
      <c r="BR222" s="217"/>
      <c r="BS222" s="88"/>
      <c r="BT222" s="88"/>
      <c r="BU222" s="88"/>
      <c r="BV222" s="217"/>
      <c r="BW222" s="88"/>
      <c r="BX222" s="88"/>
      <c r="BY222" s="88"/>
      <c r="BZ222" s="217"/>
      <c r="CA222" s="88"/>
      <c r="CB222" s="88"/>
      <c r="CC222" s="88"/>
      <c r="CD222" s="217"/>
      <c r="CE222" s="88"/>
      <c r="CF222" s="88"/>
      <c r="CG222" s="88"/>
      <c r="CH222" s="217"/>
      <c r="CI222" s="88"/>
      <c r="CJ222" s="88"/>
      <c r="CK222" s="88"/>
      <c r="CL222" s="217"/>
      <c r="CM222" s="88"/>
      <c r="CN222" s="88"/>
      <c r="CO222" s="88"/>
      <c r="CP222" s="217"/>
      <c r="CQ222" s="88"/>
      <c r="CR222" s="88"/>
      <c r="CS222" s="88"/>
      <c r="CT222" s="217"/>
      <c r="CU222" s="88"/>
      <c r="CV222" s="88"/>
      <c r="CW222" s="88"/>
      <c r="CX222" s="88"/>
      <c r="CY222" s="191"/>
      <c r="CZ222" s="88"/>
      <c r="DA222" s="88"/>
      <c r="DB222" s="88"/>
      <c r="DC222" s="191"/>
      <c r="DD222" s="88"/>
      <c r="DE222" s="88"/>
      <c r="DF222" s="88"/>
      <c r="DG222" s="191"/>
      <c r="DH222" s="88"/>
      <c r="DI222" s="88"/>
      <c r="DJ222" s="217"/>
      <c r="DK222" s="88"/>
      <c r="DL222" s="88"/>
      <c r="DM222" s="88"/>
      <c r="DN222" s="217"/>
      <c r="DO222" s="88"/>
      <c r="DP222" s="88"/>
      <c r="DQ222" s="88"/>
      <c r="DR222" s="88"/>
      <c r="DS222" s="2"/>
      <c r="DT222" s="2"/>
      <c r="DU222" s="2"/>
      <c r="DV222" s="2"/>
      <c r="DW222" s="2"/>
      <c r="DX222" s="2"/>
      <c r="DY222" s="2"/>
      <c r="DZ222" s="2"/>
      <c r="EA222" s="2"/>
      <c r="EB222" s="2"/>
      <c r="EC222" s="2"/>
      <c r="ED222" s="2"/>
      <c r="EE222" s="2"/>
      <c r="EF222" s="2"/>
      <c r="EG222" s="2"/>
      <c r="EH222" s="2"/>
      <c r="EI222" s="2"/>
      <c r="EJ222" s="2"/>
      <c r="EK222" s="2"/>
      <c r="EL222" s="2"/>
      <c r="EM222" s="2"/>
      <c r="EN222" s="2"/>
      <c r="EO222" s="2"/>
      <c r="EP222" s="2"/>
      <c r="EQ222" s="2"/>
      <c r="ER222" s="2"/>
      <c r="ES222" s="2"/>
      <c r="ET222" s="2"/>
      <c r="EU222" s="2"/>
      <c r="EV222" s="2"/>
      <c r="EW222" s="2"/>
      <c r="EX222" s="2"/>
      <c r="EY222" s="2"/>
      <c r="EZ222" s="2"/>
      <c r="FA222" s="2"/>
      <c r="FB222" s="2"/>
      <c r="FC222" s="2"/>
      <c r="FD222" s="2"/>
      <c r="FE222" s="2"/>
      <c r="FF222" s="2"/>
      <c r="FG222" s="2"/>
      <c r="FH222" s="2"/>
      <c r="FI222" s="2"/>
      <c r="FJ222" s="2"/>
      <c r="FK222" s="2"/>
      <c r="FL222" s="2"/>
      <c r="FM222" s="2"/>
      <c r="FN222" s="2"/>
      <c r="FO222" s="2"/>
      <c r="FP222" s="2"/>
      <c r="FQ222" s="2"/>
      <c r="FR222" s="2"/>
      <c r="FS222" s="2"/>
      <c r="FT222" s="2"/>
      <c r="FU222" s="2"/>
      <c r="FV222" s="2"/>
      <c r="FW222" s="2"/>
      <c r="FX222" s="2"/>
      <c r="FY222" s="2"/>
      <c r="FZ222" s="2"/>
      <c r="GA222" s="2"/>
      <c r="GB222" s="2"/>
      <c r="GC222" s="2"/>
      <c r="GD222" s="2"/>
      <c r="GE222" s="2"/>
      <c r="GF222" s="2"/>
      <c r="GG222" s="2"/>
      <c r="GH222" s="2"/>
      <c r="GI222" s="2"/>
      <c r="GJ222" s="2"/>
      <c r="GK222" s="2"/>
      <c r="GL222" s="2"/>
      <c r="GM222" s="2"/>
      <c r="GN222" s="2"/>
      <c r="GO222" s="2"/>
      <c r="GP222" s="2"/>
      <c r="GQ222" s="2"/>
      <c r="GR222" s="2"/>
      <c r="GS222" s="2"/>
      <c r="GT222" s="2"/>
      <c r="GU222" s="2"/>
      <c r="GV222" s="2"/>
      <c r="GW222" s="2"/>
      <c r="GX222" s="2"/>
      <c r="GY222" s="2"/>
      <c r="GZ222" s="2"/>
      <c r="HA222" s="2"/>
      <c r="HB222" s="2"/>
      <c r="HC222" s="2"/>
      <c r="HD222" s="2"/>
      <c r="HE222" s="2"/>
      <c r="HF222" s="2"/>
      <c r="HG222" s="2"/>
      <c r="HH222" s="2"/>
      <c r="HI222" s="2"/>
      <c r="HJ222" s="2"/>
      <c r="HK222" s="2"/>
      <c r="HL222" s="2"/>
      <c r="HM222" s="2"/>
      <c r="HN222" s="2"/>
      <c r="HO222" s="2"/>
      <c r="HP222" s="2"/>
      <c r="HQ222" s="2"/>
      <c r="HR222" s="2"/>
      <c r="HS222" s="2"/>
      <c r="HT222" s="2"/>
      <c r="HU222" s="2"/>
      <c r="HV222" s="2"/>
      <c r="HW222" s="2"/>
      <c r="HX222" s="2"/>
      <c r="HY222" s="2"/>
      <c r="HZ222" s="2"/>
      <c r="IA222" s="2"/>
      <c r="IB222" s="2"/>
      <c r="IC222" s="2"/>
      <c r="ID222" s="2"/>
      <c r="IE222" s="2"/>
      <c r="IF222" s="2"/>
      <c r="IG222" s="2"/>
      <c r="IH222" s="2"/>
      <c r="II222" s="2"/>
      <c r="IJ222" s="2"/>
      <c r="IK222" s="2"/>
      <c r="IL222" s="2"/>
      <c r="IM222" s="2"/>
      <c r="IN222" s="2"/>
      <c r="IO222" s="2"/>
      <c r="IP222" s="2"/>
      <c r="IQ222" s="2"/>
      <c r="IR222" s="2"/>
      <c r="IS222" s="2"/>
      <c r="IT222" s="2"/>
      <c r="IU222" s="2"/>
      <c r="IV222" s="2"/>
      <c r="IW222" s="2"/>
      <c r="IX222" s="2"/>
      <c r="IY222" s="2"/>
      <c r="IZ222" s="2"/>
      <c r="JA222" s="2"/>
      <c r="JB222" s="2"/>
      <c r="JC222" s="2"/>
      <c r="JD222" s="2"/>
      <c r="JE222" s="2"/>
      <c r="JF222" s="2"/>
      <c r="JG222" s="2"/>
      <c r="JH222" s="2"/>
      <c r="JI222" s="2"/>
      <c r="JJ222" s="2"/>
      <c r="JK222" s="2"/>
      <c r="JL222" s="2"/>
      <c r="JM222" s="2"/>
      <c r="JN222" s="2"/>
      <c r="JO222" s="2"/>
      <c r="JP222" s="2"/>
      <c r="JQ222" s="2"/>
      <c r="JR222" s="2"/>
      <c r="JS222" s="2"/>
      <c r="JT222" s="2"/>
      <c r="JU222" s="2"/>
      <c r="JV222" s="2"/>
      <c r="JW222" s="2"/>
      <c r="JX222" s="2"/>
      <c r="JY222" s="2"/>
      <c r="JZ222" s="2"/>
      <c r="KA222" s="2"/>
      <c r="KB222" s="2"/>
      <c r="KC222" s="2"/>
      <c r="KD222" s="2"/>
      <c r="KE222" s="2"/>
      <c r="KF222" s="2"/>
      <c r="KG222" s="2"/>
      <c r="KH222" s="2"/>
      <c r="KI222" s="2"/>
      <c r="KJ222" s="2"/>
      <c r="KK222" s="2"/>
      <c r="KL222" s="2"/>
      <c r="KM222" s="2"/>
      <c r="KN222" s="2"/>
      <c r="KO222" s="2"/>
      <c r="KP222" s="2"/>
      <c r="KQ222" s="2"/>
      <c r="KR222" s="2"/>
      <c r="KS222" s="2"/>
      <c r="KT222" s="2"/>
      <c r="KU222" s="2"/>
      <c r="KV222" s="2"/>
      <c r="KW222" s="2"/>
      <c r="KX222" s="2"/>
      <c r="KY222" s="2"/>
      <c r="KZ222" s="2"/>
      <c r="LA222" s="2"/>
      <c r="LB222" s="2"/>
      <c r="LC222" s="2"/>
      <c r="LD222" s="2"/>
      <c r="LE222" s="2"/>
      <c r="LF222" s="2"/>
      <c r="LG222" s="2"/>
      <c r="LH222" s="2"/>
      <c r="LI222" s="2"/>
      <c r="LJ222" s="2"/>
      <c r="LK222" s="2"/>
      <c r="LL222" s="2"/>
      <c r="LM222" s="2"/>
      <c r="LN222" s="2"/>
      <c r="LO222" s="2"/>
      <c r="LP222" s="2"/>
      <c r="LQ222" s="2"/>
      <c r="LR222" s="2"/>
      <c r="LS222" s="2"/>
      <c r="LT222" s="2"/>
      <c r="LU222" s="2"/>
      <c r="LV222" s="2"/>
      <c r="LW222" s="2"/>
      <c r="LX222" s="2"/>
      <c r="LY222" s="2"/>
      <c r="LZ222" s="2"/>
      <c r="MA222" s="2"/>
      <c r="MB222" s="2"/>
      <c r="MC222" s="2"/>
      <c r="MD222" s="2"/>
      <c r="ME222" s="2"/>
      <c r="MF222" s="2"/>
      <c r="MG222" s="2"/>
      <c r="MH222" s="2"/>
      <c r="MI222" s="2"/>
      <c r="MJ222" s="2"/>
      <c r="MK222" s="2"/>
      <c r="ML222" s="2"/>
      <c r="MM222" s="2"/>
      <c r="MN222" s="2"/>
      <c r="MO222" s="2"/>
      <c r="MP222" s="2"/>
      <c r="MQ222" s="2"/>
      <c r="MR222" s="2"/>
      <c r="MS222" s="2"/>
      <c r="MT222" s="2"/>
      <c r="MU222" s="2"/>
      <c r="MV222" s="2"/>
      <c r="MW222" s="2"/>
      <c r="MX222" s="2"/>
      <c r="MY222" s="2"/>
      <c r="MZ222" s="2"/>
      <c r="NA222" s="2"/>
      <c r="NB222" s="2"/>
      <c r="NC222" s="2"/>
      <c r="ND222" s="2"/>
      <c r="NE222" s="2"/>
      <c r="NF222" s="2"/>
      <c r="NG222" s="2"/>
      <c r="NH222" s="2"/>
      <c r="NI222" s="2"/>
      <c r="NJ222" s="2"/>
      <c r="NK222" s="2"/>
      <c r="NL222" s="2"/>
      <c r="NM222" s="2"/>
      <c r="NN222" s="2"/>
      <c r="NO222" s="2"/>
      <c r="NP222" s="2"/>
      <c r="NQ222" s="2"/>
      <c r="NR222" s="2"/>
      <c r="NS222" s="2"/>
      <c r="NT222" s="2"/>
      <c r="NU222" s="2"/>
      <c r="NV222" s="2"/>
      <c r="NW222" s="2"/>
      <c r="NX222" s="2"/>
      <c r="NY222" s="2"/>
      <c r="NZ222" s="2"/>
      <c r="OA222" s="2"/>
      <c r="OB222" s="2"/>
      <c r="OC222" s="2"/>
      <c r="OD222" s="2"/>
      <c r="OE222" s="2"/>
      <c r="OF222" s="2"/>
      <c r="OG222" s="2"/>
      <c r="OH222" s="2"/>
      <c r="OI222" s="2"/>
      <c r="OJ222" s="2"/>
      <c r="OK222" s="2"/>
      <c r="OL222" s="2"/>
      <c r="OM222" s="2"/>
      <c r="ON222" s="2"/>
      <c r="OO222" s="2"/>
      <c r="OP222" s="2"/>
      <c r="OQ222" s="2"/>
      <c r="OR222" s="2"/>
      <c r="OS222" s="2"/>
      <c r="OT222" s="2"/>
      <c r="OU222" s="2"/>
      <c r="OV222" s="2"/>
      <c r="OW222" s="2"/>
      <c r="OX222" s="2"/>
      <c r="OY222" s="2"/>
      <c r="OZ222" s="2"/>
      <c r="PA222" s="2"/>
      <c r="PB222" s="2"/>
      <c r="PC222" s="2"/>
      <c r="PD222" s="2"/>
      <c r="PE222" s="2"/>
      <c r="PF222" s="2"/>
      <c r="PG222" s="2"/>
      <c r="PH222" s="2"/>
      <c r="PI222" s="2"/>
      <c r="PJ222" s="2"/>
      <c r="PK222" s="2"/>
      <c r="PL222" s="2"/>
      <c r="PM222" s="2"/>
      <c r="PN222" s="2"/>
      <c r="PO222" s="2"/>
      <c r="PP222" s="2"/>
      <c r="PQ222" s="2"/>
      <c r="PR222" s="2"/>
      <c r="PS222" s="2"/>
      <c r="PT222" s="2"/>
      <c r="PU222" s="2"/>
      <c r="PV222" s="2"/>
      <c r="PW222" s="2"/>
      <c r="PX222" s="2"/>
      <c r="PY222" s="2"/>
      <c r="PZ222" s="2"/>
      <c r="QA222" s="2"/>
      <c r="QB222" s="2"/>
      <c r="QC222" s="2"/>
      <c r="QD222" s="2"/>
      <c r="QE222" s="2"/>
      <c r="QF222" s="2"/>
      <c r="QG222" s="2"/>
      <c r="QH222" s="2"/>
      <c r="QI222" s="2"/>
      <c r="QJ222" s="2"/>
      <c r="QK222" s="2"/>
      <c r="QL222" s="2"/>
      <c r="QM222" s="2"/>
      <c r="QN222" s="2"/>
      <c r="QO222" s="2"/>
      <c r="QP222" s="2"/>
      <c r="QQ222" s="2"/>
      <c r="QR222" s="2"/>
      <c r="QS222" s="2"/>
      <c r="QT222" s="2"/>
      <c r="QU222" s="2"/>
      <c r="QV222" s="2"/>
      <c r="QW222" s="2"/>
      <c r="QX222" s="2"/>
      <c r="QY222" s="2"/>
      <c r="QZ222" s="2"/>
      <c r="RA222" s="2"/>
      <c r="RB222" s="2"/>
      <c r="RC222" s="2"/>
      <c r="RD222" s="2"/>
      <c r="RE222" s="2"/>
      <c r="RF222" s="2"/>
      <c r="RG222" s="2"/>
      <c r="RH222" s="2"/>
      <c r="RI222" s="2"/>
      <c r="RJ222" s="2"/>
      <c r="RK222" s="2"/>
      <c r="RL222" s="2"/>
      <c r="RM222" s="2"/>
      <c r="RN222" s="2"/>
      <c r="RO222" s="2"/>
      <c r="RP222" s="2"/>
      <c r="RQ222" s="2"/>
      <c r="RR222" s="2"/>
      <c r="RS222" s="2"/>
      <c r="RT222" s="2"/>
      <c r="RU222" s="2"/>
      <c r="RV222" s="2"/>
      <c r="RW222" s="2"/>
      <c r="RX222" s="2"/>
      <c r="RY222" s="2"/>
      <c r="RZ222" s="2"/>
      <c r="SA222" s="2"/>
      <c r="SB222" s="2"/>
      <c r="SC222" s="2"/>
      <c r="SD222" s="2"/>
      <c r="SE222" s="2"/>
      <c r="SF222" s="2"/>
      <c r="SG222" s="2"/>
      <c r="SH222" s="2"/>
      <c r="SI222" s="2"/>
      <c r="SJ222" s="2"/>
      <c r="SK222" s="2"/>
      <c r="SL222" s="2"/>
      <c r="SM222" s="2"/>
      <c r="SN222" s="2"/>
      <c r="SO222" s="2"/>
      <c r="SP222" s="2"/>
      <c r="SQ222" s="2"/>
      <c r="SR222" s="2"/>
      <c r="SS222" s="2"/>
      <c r="ST222" s="2"/>
      <c r="SU222" s="2"/>
      <c r="SV222" s="2"/>
      <c r="SW222" s="2"/>
      <c r="SX222" s="2"/>
      <c r="SY222" s="2"/>
      <c r="SZ222" s="2"/>
      <c r="TA222" s="2"/>
      <c r="TB222" s="2"/>
      <c r="TC222" s="2"/>
      <c r="TD222" s="2"/>
      <c r="TE222" s="2"/>
      <c r="TI222" s="76"/>
      <c r="TJ222" s="76"/>
      <c r="TK222" s="76"/>
      <c r="TL222" s="76"/>
      <c r="TM222" s="76"/>
      <c r="TN222" s="76"/>
      <c r="TO222" s="76"/>
      <c r="TP222" s="76"/>
      <c r="TQ222" s="76"/>
      <c r="TR222" s="76"/>
      <c r="TS222" s="76"/>
      <c r="TT222" s="77"/>
      <c r="TU222" s="77"/>
      <c r="TV222" s="76"/>
      <c r="TW222" s="76"/>
      <c r="TX222" s="76"/>
      <c r="TY222" s="76"/>
      <c r="TZ222" s="76"/>
      <c r="UA222" s="76"/>
      <c r="UB222" s="76"/>
      <c r="UC222" s="76"/>
      <c r="UD222" s="76"/>
      <c r="UE222" s="76"/>
      <c r="UF222" s="76"/>
      <c r="UG222" s="76"/>
      <c r="UH222" s="76"/>
      <c r="UI222" s="76"/>
      <c r="UJ222" s="76"/>
      <c r="UK222" s="76"/>
    </row>
    <row r="223" spans="3:557" s="59" customFormat="1">
      <c r="F223" s="178"/>
      <c r="G223" s="80"/>
      <c r="H223" s="87"/>
      <c r="I223" s="87"/>
      <c r="J223" s="217"/>
      <c r="K223" s="80"/>
      <c r="L223" s="87"/>
      <c r="M223" s="87"/>
      <c r="N223" s="217"/>
      <c r="O223" s="80"/>
      <c r="P223" s="87"/>
      <c r="Q223" s="87"/>
      <c r="R223" s="217"/>
      <c r="S223" s="80"/>
      <c r="T223" s="87"/>
      <c r="U223" s="87"/>
      <c r="V223" s="217"/>
      <c r="W223" s="80"/>
      <c r="X223" s="87"/>
      <c r="Y223" s="87"/>
      <c r="Z223" s="217"/>
      <c r="AA223" s="191"/>
      <c r="AB223" s="88"/>
      <c r="AC223" s="88"/>
      <c r="AD223" s="217"/>
      <c r="AE223" s="191"/>
      <c r="AF223" s="88"/>
      <c r="AG223" s="88"/>
      <c r="AH223" s="217"/>
      <c r="AI223" s="191"/>
      <c r="AJ223" s="88"/>
      <c r="AK223" s="88"/>
      <c r="AL223" s="217"/>
      <c r="AM223" s="191"/>
      <c r="AN223" s="88"/>
      <c r="AO223" s="88"/>
      <c r="AP223" s="217"/>
      <c r="AQ223" s="191"/>
      <c r="AR223" s="88"/>
      <c r="AS223" s="88"/>
      <c r="AT223" s="217"/>
      <c r="AU223" s="191"/>
      <c r="AV223" s="88"/>
      <c r="AW223" s="88"/>
      <c r="AX223" s="217"/>
      <c r="AY223" s="191"/>
      <c r="AZ223" s="88"/>
      <c r="BA223" s="88"/>
      <c r="BB223" s="217"/>
      <c r="BC223" s="191"/>
      <c r="BD223" s="88"/>
      <c r="BE223" s="88"/>
      <c r="BF223" s="217"/>
      <c r="BG223" s="88"/>
      <c r="BH223" s="88"/>
      <c r="BI223" s="88"/>
      <c r="BJ223" s="217"/>
      <c r="BK223" s="88"/>
      <c r="BL223" s="88"/>
      <c r="BM223" s="88"/>
      <c r="BN223" s="217"/>
      <c r="BO223" s="88"/>
      <c r="BP223" s="88"/>
      <c r="BQ223" s="88"/>
      <c r="BR223" s="217"/>
      <c r="BS223" s="88"/>
      <c r="BT223" s="88"/>
      <c r="BU223" s="88"/>
      <c r="BV223" s="217"/>
      <c r="BW223" s="88"/>
      <c r="BX223" s="88"/>
      <c r="BY223" s="88"/>
      <c r="BZ223" s="217"/>
      <c r="CA223" s="88"/>
      <c r="CB223" s="88"/>
      <c r="CC223" s="88"/>
      <c r="CD223" s="217"/>
      <c r="CE223" s="88"/>
      <c r="CF223" s="88"/>
      <c r="CG223" s="88"/>
      <c r="CH223" s="217"/>
      <c r="CI223" s="88"/>
      <c r="CJ223" s="88"/>
      <c r="CK223" s="88"/>
      <c r="CL223" s="217"/>
      <c r="CM223" s="88"/>
      <c r="CN223" s="88"/>
      <c r="CO223" s="88"/>
      <c r="CP223" s="217"/>
      <c r="CQ223" s="88"/>
      <c r="CR223" s="88"/>
      <c r="CS223" s="88"/>
      <c r="CT223" s="217"/>
      <c r="CU223" s="88"/>
      <c r="CV223" s="88"/>
      <c r="CW223" s="88"/>
      <c r="CX223" s="88"/>
      <c r="CY223" s="191"/>
      <c r="CZ223" s="88"/>
      <c r="DA223" s="88"/>
      <c r="DB223" s="88"/>
      <c r="DC223" s="191"/>
      <c r="DD223" s="88"/>
      <c r="DE223" s="88"/>
      <c r="DF223" s="88"/>
      <c r="DG223" s="191"/>
      <c r="DH223" s="88"/>
      <c r="DI223" s="88"/>
      <c r="DJ223" s="217"/>
      <c r="DK223" s="88"/>
      <c r="DL223" s="88"/>
      <c r="DM223" s="88"/>
      <c r="DN223" s="217"/>
      <c r="DO223" s="88"/>
      <c r="DP223" s="88"/>
      <c r="DQ223" s="88"/>
      <c r="DR223" s="88"/>
      <c r="DS223" s="2"/>
      <c r="DT223" s="2"/>
      <c r="DU223" s="2"/>
      <c r="DV223" s="2"/>
      <c r="DW223" s="2"/>
      <c r="DX223" s="2"/>
      <c r="DY223" s="2"/>
      <c r="DZ223" s="2"/>
      <c r="EA223" s="2"/>
      <c r="EB223" s="2"/>
      <c r="EC223" s="2"/>
      <c r="ED223" s="2"/>
      <c r="EE223" s="2"/>
      <c r="EF223" s="2"/>
      <c r="EG223" s="2"/>
      <c r="EH223" s="2"/>
      <c r="EI223" s="2"/>
      <c r="EJ223" s="2"/>
      <c r="EK223" s="2"/>
      <c r="EL223" s="2"/>
      <c r="EM223" s="2"/>
      <c r="EN223" s="2"/>
      <c r="EO223" s="2"/>
      <c r="EP223" s="2"/>
      <c r="EQ223" s="2"/>
      <c r="ER223" s="2"/>
      <c r="ES223" s="2"/>
      <c r="ET223" s="2"/>
      <c r="EU223" s="2"/>
      <c r="EV223" s="2"/>
      <c r="EW223" s="2"/>
      <c r="EX223" s="2"/>
      <c r="EY223" s="2"/>
      <c r="EZ223" s="2"/>
      <c r="FA223" s="2"/>
      <c r="FB223" s="2"/>
      <c r="FC223" s="2"/>
      <c r="FD223" s="2"/>
      <c r="FE223" s="2"/>
      <c r="FF223" s="2"/>
      <c r="FG223" s="2"/>
      <c r="FH223" s="2"/>
      <c r="FI223" s="2"/>
      <c r="FJ223" s="2"/>
      <c r="FK223" s="2"/>
      <c r="FL223" s="2"/>
      <c r="FM223" s="2"/>
      <c r="FN223" s="2"/>
      <c r="FO223" s="2"/>
      <c r="FP223" s="2"/>
      <c r="FQ223" s="2"/>
      <c r="FR223" s="2"/>
      <c r="FS223" s="2"/>
      <c r="FT223" s="2"/>
      <c r="FU223" s="2"/>
      <c r="FV223" s="2"/>
      <c r="FW223" s="2"/>
      <c r="FX223" s="2"/>
      <c r="FY223" s="2"/>
      <c r="FZ223" s="2"/>
      <c r="GA223" s="2"/>
      <c r="GB223" s="2"/>
      <c r="GC223" s="2"/>
      <c r="GD223" s="2"/>
      <c r="GE223" s="2"/>
      <c r="GF223" s="2"/>
      <c r="GG223" s="2"/>
      <c r="GH223" s="2"/>
      <c r="GI223" s="2"/>
      <c r="GJ223" s="2"/>
      <c r="GK223" s="2"/>
      <c r="GL223" s="2"/>
      <c r="GM223" s="2"/>
      <c r="GN223" s="2"/>
      <c r="GO223" s="2"/>
      <c r="GP223" s="2"/>
      <c r="GQ223" s="2"/>
      <c r="GR223" s="2"/>
      <c r="GS223" s="2"/>
      <c r="GT223" s="2"/>
      <c r="GU223" s="2"/>
      <c r="GV223" s="2"/>
      <c r="GW223" s="2"/>
      <c r="GX223" s="2"/>
      <c r="GY223" s="2"/>
      <c r="GZ223" s="2"/>
      <c r="HA223" s="2"/>
      <c r="HB223" s="2"/>
      <c r="HC223" s="2"/>
      <c r="HD223" s="2"/>
      <c r="HE223" s="2"/>
      <c r="HF223" s="2"/>
      <c r="HG223" s="2"/>
      <c r="HH223" s="2"/>
      <c r="HI223" s="2"/>
      <c r="HJ223" s="2"/>
      <c r="HK223" s="2"/>
      <c r="HL223" s="2"/>
      <c r="HM223" s="2"/>
      <c r="HN223" s="2"/>
      <c r="HO223" s="2"/>
      <c r="HP223" s="2"/>
      <c r="HQ223" s="2"/>
      <c r="HR223" s="2"/>
      <c r="HS223" s="2"/>
      <c r="HT223" s="2"/>
      <c r="HU223" s="2"/>
      <c r="HV223" s="2"/>
      <c r="HW223" s="2"/>
      <c r="HX223" s="2"/>
      <c r="HY223" s="2"/>
      <c r="HZ223" s="2"/>
      <c r="IA223" s="2"/>
      <c r="IB223" s="2"/>
      <c r="IC223" s="2"/>
      <c r="ID223" s="2"/>
      <c r="IE223" s="2"/>
      <c r="IF223" s="2"/>
      <c r="IG223" s="2"/>
      <c r="IH223" s="2"/>
      <c r="II223" s="2"/>
      <c r="IJ223" s="2"/>
      <c r="IK223" s="2"/>
      <c r="IL223" s="2"/>
      <c r="IM223" s="2"/>
      <c r="IN223" s="2"/>
      <c r="IO223" s="2"/>
      <c r="IP223" s="2"/>
      <c r="IQ223" s="2"/>
      <c r="IR223" s="2"/>
      <c r="IS223" s="2"/>
      <c r="IT223" s="2"/>
      <c r="IU223" s="2"/>
      <c r="IV223" s="2"/>
      <c r="IW223" s="2"/>
      <c r="IX223" s="2"/>
      <c r="IY223" s="2"/>
      <c r="IZ223" s="2"/>
      <c r="JA223" s="2"/>
      <c r="JB223" s="2"/>
      <c r="JC223" s="2"/>
      <c r="JD223" s="2"/>
      <c r="JE223" s="2"/>
      <c r="JF223" s="2"/>
      <c r="JG223" s="2"/>
      <c r="JH223" s="2"/>
      <c r="JI223" s="2"/>
      <c r="JJ223" s="2"/>
      <c r="JK223" s="2"/>
      <c r="JL223" s="2"/>
      <c r="JM223" s="2"/>
      <c r="JN223" s="2"/>
      <c r="JO223" s="2"/>
      <c r="JP223" s="2"/>
      <c r="JQ223" s="2"/>
      <c r="JR223" s="2"/>
      <c r="JS223" s="2"/>
      <c r="JT223" s="2"/>
      <c r="JU223" s="2"/>
      <c r="JV223" s="2"/>
      <c r="JW223" s="2"/>
      <c r="JX223" s="2"/>
      <c r="JY223" s="2"/>
      <c r="JZ223" s="2"/>
      <c r="KA223" s="2"/>
      <c r="KB223" s="2"/>
      <c r="KC223" s="2"/>
      <c r="KD223" s="2"/>
      <c r="KE223" s="2"/>
      <c r="KF223" s="2"/>
      <c r="KG223" s="2"/>
      <c r="KH223" s="2"/>
      <c r="KI223" s="2"/>
      <c r="KJ223" s="2"/>
      <c r="KK223" s="2"/>
      <c r="KL223" s="2"/>
      <c r="KM223" s="2"/>
      <c r="KN223" s="2"/>
      <c r="KO223" s="2"/>
      <c r="KP223" s="2"/>
      <c r="KQ223" s="2"/>
      <c r="KR223" s="2"/>
      <c r="KS223" s="2"/>
      <c r="KT223" s="2"/>
      <c r="KU223" s="2"/>
      <c r="KV223" s="2"/>
      <c r="KW223" s="2"/>
      <c r="KX223" s="2"/>
      <c r="KY223" s="2"/>
      <c r="KZ223" s="2"/>
      <c r="LA223" s="2"/>
      <c r="LB223" s="2"/>
      <c r="LC223" s="2"/>
      <c r="LD223" s="2"/>
      <c r="LE223" s="2"/>
      <c r="LF223" s="2"/>
      <c r="LG223" s="2"/>
      <c r="LH223" s="2"/>
      <c r="LI223" s="2"/>
      <c r="LJ223" s="2"/>
      <c r="LK223" s="2"/>
      <c r="LL223" s="2"/>
      <c r="LM223" s="2"/>
      <c r="LN223" s="2"/>
      <c r="LO223" s="2"/>
      <c r="LP223" s="2"/>
      <c r="LQ223" s="2"/>
      <c r="LR223" s="2"/>
      <c r="LS223" s="2"/>
      <c r="LT223" s="2"/>
      <c r="LU223" s="2"/>
      <c r="LV223" s="2"/>
      <c r="LW223" s="2"/>
      <c r="LX223" s="2"/>
      <c r="LY223" s="2"/>
      <c r="LZ223" s="2"/>
      <c r="MA223" s="2"/>
      <c r="MB223" s="2"/>
      <c r="MC223" s="2"/>
      <c r="MD223" s="2"/>
      <c r="ME223" s="2"/>
      <c r="MF223" s="2"/>
      <c r="MG223" s="2"/>
      <c r="MH223" s="2"/>
      <c r="MI223" s="2"/>
      <c r="MJ223" s="2"/>
      <c r="MK223" s="2"/>
      <c r="ML223" s="2"/>
      <c r="MM223" s="2"/>
      <c r="MN223" s="2"/>
      <c r="MO223" s="2"/>
      <c r="MP223" s="2"/>
      <c r="MQ223" s="2"/>
      <c r="MR223" s="2"/>
      <c r="MS223" s="2"/>
      <c r="MT223" s="2"/>
      <c r="MU223" s="2"/>
      <c r="MV223" s="2"/>
      <c r="MW223" s="2"/>
      <c r="MX223" s="2"/>
      <c r="MY223" s="2"/>
      <c r="MZ223" s="2"/>
      <c r="NA223" s="2"/>
      <c r="NB223" s="2"/>
      <c r="NC223" s="2"/>
      <c r="ND223" s="2"/>
      <c r="NE223" s="2"/>
      <c r="NF223" s="2"/>
      <c r="NG223" s="2"/>
      <c r="NH223" s="2"/>
      <c r="NI223" s="2"/>
      <c r="NJ223" s="2"/>
      <c r="NK223" s="2"/>
      <c r="NL223" s="2"/>
      <c r="NM223" s="2"/>
      <c r="NN223" s="2"/>
      <c r="NO223" s="2"/>
      <c r="NP223" s="2"/>
      <c r="NQ223" s="2"/>
      <c r="NR223" s="2"/>
      <c r="NS223" s="2"/>
      <c r="NT223" s="2"/>
      <c r="NU223" s="2"/>
      <c r="NV223" s="2"/>
      <c r="NW223" s="2"/>
      <c r="NX223" s="2"/>
      <c r="NY223" s="2"/>
      <c r="NZ223" s="2"/>
      <c r="OA223" s="2"/>
      <c r="OB223" s="2"/>
      <c r="OC223" s="2"/>
      <c r="OD223" s="2"/>
      <c r="OE223" s="2"/>
      <c r="OF223" s="2"/>
      <c r="OG223" s="2"/>
      <c r="OH223" s="2"/>
      <c r="OI223" s="2"/>
      <c r="OJ223" s="2"/>
      <c r="OK223" s="2"/>
      <c r="OL223" s="2"/>
      <c r="OM223" s="2"/>
      <c r="ON223" s="2"/>
      <c r="OO223" s="2"/>
      <c r="OP223" s="2"/>
      <c r="OQ223" s="2"/>
      <c r="OR223" s="2"/>
      <c r="OS223" s="2"/>
      <c r="OT223" s="2"/>
      <c r="OU223" s="2"/>
      <c r="OV223" s="2"/>
      <c r="OW223" s="2"/>
      <c r="OX223" s="2"/>
      <c r="OY223" s="2"/>
      <c r="OZ223" s="2"/>
      <c r="PA223" s="2"/>
      <c r="PB223" s="2"/>
      <c r="PC223" s="2"/>
      <c r="PD223" s="2"/>
      <c r="PE223" s="2"/>
      <c r="PF223" s="2"/>
      <c r="PG223" s="2"/>
      <c r="PH223" s="2"/>
      <c r="PI223" s="2"/>
      <c r="PJ223" s="2"/>
      <c r="PK223" s="2"/>
      <c r="PL223" s="2"/>
      <c r="PM223" s="2"/>
      <c r="PN223" s="2"/>
      <c r="PO223" s="2"/>
      <c r="PP223" s="2"/>
      <c r="PQ223" s="2"/>
      <c r="PR223" s="2"/>
      <c r="PS223" s="2"/>
      <c r="PT223" s="2"/>
      <c r="PU223" s="2"/>
      <c r="PV223" s="2"/>
      <c r="PW223" s="2"/>
      <c r="PX223" s="2"/>
      <c r="PY223" s="2"/>
      <c r="PZ223" s="2"/>
      <c r="QA223" s="2"/>
      <c r="QB223" s="2"/>
      <c r="QC223" s="2"/>
      <c r="QD223" s="2"/>
      <c r="QE223" s="2"/>
      <c r="QF223" s="2"/>
      <c r="QG223" s="2"/>
      <c r="QH223" s="2"/>
      <c r="QI223" s="2"/>
      <c r="QJ223" s="2"/>
      <c r="QK223" s="2"/>
      <c r="QL223" s="2"/>
      <c r="QM223" s="2"/>
      <c r="QN223" s="2"/>
      <c r="QO223" s="2"/>
      <c r="QP223" s="2"/>
      <c r="QQ223" s="2"/>
      <c r="QR223" s="2"/>
      <c r="QS223" s="2"/>
      <c r="QT223" s="2"/>
      <c r="QU223" s="2"/>
      <c r="QV223" s="2"/>
      <c r="QW223" s="2"/>
      <c r="QX223" s="2"/>
      <c r="QY223" s="2"/>
      <c r="QZ223" s="2"/>
      <c r="RA223" s="2"/>
      <c r="RB223" s="2"/>
      <c r="RC223" s="2"/>
      <c r="RD223" s="2"/>
      <c r="RE223" s="2"/>
      <c r="RF223" s="2"/>
      <c r="RG223" s="2"/>
      <c r="RH223" s="2"/>
      <c r="RI223" s="2"/>
      <c r="RJ223" s="2"/>
      <c r="RK223" s="2"/>
      <c r="RL223" s="2"/>
      <c r="RM223" s="2"/>
      <c r="RN223" s="2"/>
      <c r="RO223" s="2"/>
      <c r="RP223" s="2"/>
      <c r="RQ223" s="2"/>
      <c r="RR223" s="2"/>
      <c r="RS223" s="2"/>
      <c r="RT223" s="2"/>
      <c r="RU223" s="2"/>
      <c r="RV223" s="2"/>
      <c r="RW223" s="2"/>
      <c r="RX223" s="2"/>
      <c r="RY223" s="2"/>
      <c r="RZ223" s="2"/>
      <c r="SA223" s="2"/>
      <c r="SB223" s="2"/>
      <c r="SC223" s="2"/>
      <c r="SD223" s="2"/>
      <c r="SE223" s="2"/>
      <c r="SF223" s="2"/>
      <c r="SG223" s="2"/>
      <c r="SH223" s="2"/>
      <c r="SI223" s="2"/>
      <c r="SJ223" s="2"/>
      <c r="SK223" s="2"/>
      <c r="SL223" s="2"/>
      <c r="SM223" s="2"/>
      <c r="SN223" s="2"/>
      <c r="SO223" s="2"/>
      <c r="SP223" s="2"/>
      <c r="SQ223" s="2"/>
      <c r="SR223" s="2"/>
      <c r="SS223" s="2"/>
      <c r="ST223" s="2"/>
      <c r="SU223" s="2"/>
      <c r="SV223" s="2"/>
      <c r="SW223" s="2"/>
      <c r="SX223" s="2"/>
      <c r="SY223" s="2"/>
      <c r="SZ223" s="2"/>
      <c r="TA223" s="2"/>
      <c r="TB223" s="2"/>
      <c r="TC223" s="2"/>
      <c r="TD223" s="2"/>
      <c r="TE223" s="2"/>
      <c r="TI223" s="76"/>
      <c r="TJ223" s="76"/>
      <c r="TK223" s="76"/>
      <c r="TL223" s="76"/>
      <c r="TM223" s="76"/>
      <c r="TN223" s="76"/>
      <c r="TO223" s="76"/>
      <c r="TP223" s="76"/>
      <c r="TQ223" s="76"/>
      <c r="TR223" s="76"/>
      <c r="TS223" s="76"/>
      <c r="TT223" s="77"/>
      <c r="TU223" s="77"/>
      <c r="TV223" s="76"/>
      <c r="TW223" s="76"/>
      <c r="TX223" s="76"/>
      <c r="TY223" s="76"/>
      <c r="TZ223" s="76"/>
      <c r="UA223" s="76"/>
      <c r="UB223" s="76"/>
      <c r="UC223" s="76"/>
      <c r="UD223" s="76"/>
      <c r="UE223" s="76"/>
      <c r="UF223" s="76"/>
      <c r="UG223" s="76"/>
      <c r="UH223" s="76"/>
      <c r="UI223" s="76"/>
      <c r="UJ223" s="76"/>
      <c r="UK223" s="76"/>
    </row>
    <row r="224" spans="3:557" s="59" customFormat="1">
      <c r="F224" s="178"/>
      <c r="G224" s="80"/>
      <c r="H224" s="87"/>
      <c r="I224" s="87"/>
      <c r="J224" s="217"/>
      <c r="K224" s="80"/>
      <c r="L224" s="87"/>
      <c r="M224" s="87"/>
      <c r="N224" s="217"/>
      <c r="O224" s="80"/>
      <c r="P224" s="87"/>
      <c r="Q224" s="87"/>
      <c r="R224" s="217"/>
      <c r="S224" s="80"/>
      <c r="T224" s="87"/>
      <c r="U224" s="87"/>
      <c r="V224" s="217"/>
      <c r="W224" s="80"/>
      <c r="X224" s="87"/>
      <c r="Y224" s="87"/>
      <c r="Z224" s="217"/>
      <c r="AA224" s="191"/>
      <c r="AB224" s="88"/>
      <c r="AC224" s="88"/>
      <c r="AD224" s="217"/>
      <c r="AE224" s="191"/>
      <c r="AF224" s="88"/>
      <c r="AG224" s="88"/>
      <c r="AH224" s="217"/>
      <c r="AI224" s="191"/>
      <c r="AJ224" s="88"/>
      <c r="AK224" s="88"/>
      <c r="AL224" s="217"/>
      <c r="AM224" s="191"/>
      <c r="AN224" s="88"/>
      <c r="AO224" s="88"/>
      <c r="AP224" s="217"/>
      <c r="AQ224" s="191"/>
      <c r="AR224" s="88"/>
      <c r="AS224" s="88"/>
      <c r="AT224" s="217"/>
      <c r="AU224" s="191"/>
      <c r="AV224" s="88"/>
      <c r="AW224" s="88"/>
      <c r="AX224" s="217"/>
      <c r="AY224" s="191"/>
      <c r="AZ224" s="88"/>
      <c r="BA224" s="88"/>
      <c r="BB224" s="217"/>
      <c r="BC224" s="191"/>
      <c r="BD224" s="88"/>
      <c r="BE224" s="88"/>
      <c r="BF224" s="217"/>
      <c r="BG224" s="88"/>
      <c r="BH224" s="88"/>
      <c r="BI224" s="88"/>
      <c r="BJ224" s="217"/>
      <c r="BK224" s="88"/>
      <c r="BL224" s="88"/>
      <c r="BM224" s="88"/>
      <c r="BN224" s="217"/>
      <c r="BO224" s="88"/>
      <c r="BP224" s="88"/>
      <c r="BQ224" s="88"/>
      <c r="BR224" s="217"/>
      <c r="BS224" s="88"/>
      <c r="BT224" s="88"/>
      <c r="BU224" s="88"/>
      <c r="BV224" s="217"/>
      <c r="BW224" s="88"/>
      <c r="BX224" s="88"/>
      <c r="BY224" s="88"/>
      <c r="BZ224" s="217"/>
      <c r="CA224" s="88"/>
      <c r="CB224" s="88"/>
      <c r="CC224" s="88"/>
      <c r="CD224" s="217"/>
      <c r="CE224" s="88"/>
      <c r="CF224" s="88"/>
      <c r="CG224" s="88"/>
      <c r="CH224" s="217"/>
      <c r="CI224" s="88"/>
      <c r="CJ224" s="88"/>
      <c r="CK224" s="88"/>
      <c r="CL224" s="217"/>
      <c r="CM224" s="88"/>
      <c r="CN224" s="88"/>
      <c r="CO224" s="88"/>
      <c r="CP224" s="217"/>
      <c r="CQ224" s="88"/>
      <c r="CR224" s="88"/>
      <c r="CS224" s="88"/>
      <c r="CT224" s="217"/>
      <c r="CU224" s="88"/>
      <c r="CV224" s="88"/>
      <c r="CW224" s="88"/>
      <c r="CX224" s="88"/>
      <c r="CY224" s="191"/>
      <c r="CZ224" s="88"/>
      <c r="DA224" s="88"/>
      <c r="DB224" s="88"/>
      <c r="DC224" s="191"/>
      <c r="DD224" s="88"/>
      <c r="DE224" s="88"/>
      <c r="DF224" s="88"/>
      <c r="DG224" s="191"/>
      <c r="DH224" s="88"/>
      <c r="DI224" s="88"/>
      <c r="DJ224" s="217"/>
      <c r="DK224" s="88"/>
      <c r="DL224" s="88"/>
      <c r="DM224" s="88"/>
      <c r="DN224" s="217"/>
      <c r="DO224" s="88"/>
      <c r="DP224" s="88"/>
      <c r="DQ224" s="88"/>
      <c r="DR224" s="88"/>
      <c r="DS224" s="2"/>
      <c r="DT224" s="2"/>
      <c r="DU224" s="2"/>
      <c r="DV224" s="2"/>
      <c r="DW224" s="2"/>
      <c r="DX224" s="2"/>
      <c r="DY224" s="2"/>
      <c r="DZ224" s="2"/>
      <c r="EA224" s="2"/>
      <c r="EB224" s="2"/>
      <c r="EC224" s="2"/>
      <c r="ED224" s="2"/>
      <c r="EE224" s="2"/>
      <c r="EF224" s="2"/>
      <c r="EG224" s="2"/>
      <c r="EH224" s="2"/>
      <c r="EI224" s="2"/>
      <c r="EJ224" s="2"/>
      <c r="EK224" s="2"/>
      <c r="EL224" s="2"/>
      <c r="EM224" s="2"/>
      <c r="EN224" s="2"/>
      <c r="EO224" s="2"/>
      <c r="EP224" s="2"/>
      <c r="EQ224" s="2"/>
      <c r="ER224" s="2"/>
      <c r="ES224" s="2"/>
      <c r="ET224" s="2"/>
      <c r="EU224" s="2"/>
      <c r="EV224" s="2"/>
      <c r="EW224" s="2"/>
      <c r="EX224" s="2"/>
      <c r="EY224" s="2"/>
      <c r="EZ224" s="2"/>
      <c r="FA224" s="2"/>
      <c r="FB224" s="2"/>
      <c r="FC224" s="2"/>
      <c r="FD224" s="2"/>
      <c r="FE224" s="2"/>
      <c r="FF224" s="2"/>
      <c r="FG224" s="2"/>
      <c r="FH224" s="2"/>
      <c r="FI224" s="2"/>
      <c r="FJ224" s="2"/>
      <c r="FK224" s="2"/>
      <c r="FL224" s="2"/>
      <c r="FM224" s="2"/>
      <c r="FN224" s="2"/>
      <c r="FO224" s="2"/>
      <c r="FP224" s="2"/>
      <c r="FQ224" s="2"/>
      <c r="FR224" s="2"/>
      <c r="FS224" s="2"/>
      <c r="FT224" s="2"/>
      <c r="FU224" s="2"/>
      <c r="FV224" s="2"/>
      <c r="FW224" s="2"/>
      <c r="FX224" s="2"/>
      <c r="FY224" s="2"/>
      <c r="FZ224" s="2"/>
      <c r="GA224" s="2"/>
      <c r="GB224" s="2"/>
      <c r="GC224" s="2"/>
      <c r="GD224" s="2"/>
      <c r="GE224" s="2"/>
      <c r="GF224" s="2"/>
      <c r="GG224" s="2"/>
      <c r="GH224" s="2"/>
      <c r="GI224" s="2"/>
      <c r="GJ224" s="2"/>
      <c r="GK224" s="2"/>
      <c r="GL224" s="2"/>
      <c r="GM224" s="2"/>
      <c r="GN224" s="2"/>
      <c r="GO224" s="2"/>
      <c r="GP224" s="2"/>
      <c r="GQ224" s="2"/>
      <c r="GR224" s="2"/>
      <c r="GS224" s="2"/>
      <c r="GT224" s="2"/>
      <c r="GU224" s="2"/>
      <c r="GV224" s="2"/>
      <c r="GW224" s="2"/>
      <c r="GX224" s="2"/>
      <c r="GY224" s="2"/>
      <c r="GZ224" s="2"/>
      <c r="HA224" s="2"/>
      <c r="HB224" s="2"/>
      <c r="HC224" s="2"/>
      <c r="HD224" s="2"/>
      <c r="HE224" s="2"/>
      <c r="HF224" s="2"/>
      <c r="HG224" s="2"/>
      <c r="HH224" s="2"/>
      <c r="HI224" s="2"/>
      <c r="HJ224" s="2"/>
      <c r="HK224" s="2"/>
      <c r="HL224" s="2"/>
      <c r="HM224" s="2"/>
      <c r="HN224" s="2"/>
      <c r="HO224" s="2"/>
      <c r="HP224" s="2"/>
      <c r="HQ224" s="2"/>
      <c r="HR224" s="2"/>
      <c r="HS224" s="2"/>
      <c r="HT224" s="2"/>
      <c r="HU224" s="2"/>
      <c r="HV224" s="2"/>
      <c r="HW224" s="2"/>
      <c r="HX224" s="2"/>
      <c r="HY224" s="2"/>
      <c r="HZ224" s="2"/>
      <c r="IA224" s="2"/>
      <c r="IB224" s="2"/>
      <c r="IC224" s="2"/>
      <c r="ID224" s="2"/>
      <c r="IE224" s="2"/>
      <c r="IF224" s="2"/>
      <c r="IG224" s="2"/>
      <c r="IH224" s="2"/>
      <c r="II224" s="2"/>
      <c r="IJ224" s="2"/>
      <c r="IK224" s="2"/>
      <c r="IL224" s="2"/>
      <c r="IM224" s="2"/>
      <c r="IN224" s="2"/>
      <c r="IO224" s="2"/>
      <c r="IP224" s="2"/>
      <c r="IQ224" s="2"/>
      <c r="IR224" s="2"/>
      <c r="IS224" s="2"/>
      <c r="IT224" s="2"/>
      <c r="IU224" s="2"/>
      <c r="IV224" s="2"/>
      <c r="IW224" s="2"/>
      <c r="IX224" s="2"/>
      <c r="IY224" s="2"/>
      <c r="IZ224" s="2"/>
      <c r="JA224" s="2"/>
      <c r="JB224" s="2"/>
      <c r="JC224" s="2"/>
      <c r="JD224" s="2"/>
      <c r="JE224" s="2"/>
      <c r="JF224" s="2"/>
      <c r="JG224" s="2"/>
      <c r="JH224" s="2"/>
      <c r="JI224" s="2"/>
      <c r="JJ224" s="2"/>
      <c r="JK224" s="2"/>
      <c r="JL224" s="2"/>
      <c r="JM224" s="2"/>
      <c r="JN224" s="2"/>
      <c r="JO224" s="2"/>
      <c r="JP224" s="2"/>
      <c r="JQ224" s="2"/>
      <c r="JR224" s="2"/>
      <c r="JS224" s="2"/>
      <c r="JT224" s="2"/>
      <c r="JU224" s="2"/>
      <c r="JV224" s="2"/>
      <c r="JW224" s="2"/>
      <c r="JX224" s="2"/>
      <c r="JY224" s="2"/>
      <c r="JZ224" s="2"/>
      <c r="KA224" s="2"/>
      <c r="KB224" s="2"/>
      <c r="KC224" s="2"/>
      <c r="KD224" s="2"/>
      <c r="KE224" s="2"/>
      <c r="KF224" s="2"/>
      <c r="KG224" s="2"/>
      <c r="KH224" s="2"/>
      <c r="KI224" s="2"/>
      <c r="KJ224" s="2"/>
      <c r="KK224" s="2"/>
      <c r="KL224" s="2"/>
      <c r="KM224" s="2"/>
      <c r="KN224" s="2"/>
      <c r="KO224" s="2"/>
      <c r="KP224" s="2"/>
      <c r="KQ224" s="2"/>
      <c r="KR224" s="2"/>
      <c r="KS224" s="2"/>
      <c r="KT224" s="2"/>
      <c r="KU224" s="2"/>
      <c r="KV224" s="2"/>
      <c r="KW224" s="2"/>
      <c r="KX224" s="2"/>
      <c r="KY224" s="2"/>
      <c r="KZ224" s="2"/>
      <c r="LA224" s="2"/>
      <c r="LB224" s="2"/>
      <c r="LC224" s="2"/>
      <c r="LD224" s="2"/>
      <c r="LE224" s="2"/>
      <c r="LF224" s="2"/>
      <c r="LG224" s="2"/>
      <c r="LH224" s="2"/>
      <c r="LI224" s="2"/>
      <c r="LJ224" s="2"/>
      <c r="LK224" s="2"/>
      <c r="LL224" s="2"/>
      <c r="LM224" s="2"/>
      <c r="LN224" s="2"/>
      <c r="LO224" s="2"/>
      <c r="LP224" s="2"/>
      <c r="LQ224" s="2"/>
      <c r="LR224" s="2"/>
      <c r="LS224" s="2"/>
      <c r="LT224" s="2"/>
      <c r="LU224" s="2"/>
      <c r="LV224" s="2"/>
      <c r="LW224" s="2"/>
      <c r="LX224" s="2"/>
      <c r="LY224" s="2"/>
      <c r="LZ224" s="2"/>
      <c r="MA224" s="2"/>
      <c r="MB224" s="2"/>
      <c r="MC224" s="2"/>
      <c r="MD224" s="2"/>
      <c r="ME224" s="2"/>
      <c r="MF224" s="2"/>
      <c r="MG224" s="2"/>
      <c r="MH224" s="2"/>
      <c r="MI224" s="2"/>
      <c r="MJ224" s="2"/>
      <c r="MK224" s="2"/>
      <c r="ML224" s="2"/>
      <c r="MM224" s="2"/>
      <c r="MN224" s="2"/>
      <c r="MO224" s="2"/>
      <c r="MP224" s="2"/>
      <c r="MQ224" s="2"/>
      <c r="MR224" s="2"/>
      <c r="MS224" s="2"/>
      <c r="MT224" s="2"/>
      <c r="MU224" s="2"/>
      <c r="MV224" s="2"/>
      <c r="MW224" s="2"/>
      <c r="MX224" s="2"/>
      <c r="MY224" s="2"/>
      <c r="MZ224" s="2"/>
      <c r="NA224" s="2"/>
      <c r="NB224" s="2"/>
      <c r="NC224" s="2"/>
      <c r="ND224" s="2"/>
      <c r="NE224" s="2"/>
      <c r="NF224" s="2"/>
      <c r="NG224" s="2"/>
      <c r="NH224" s="2"/>
      <c r="NI224" s="2"/>
      <c r="NJ224" s="2"/>
      <c r="NK224" s="2"/>
      <c r="NL224" s="2"/>
      <c r="NM224" s="2"/>
      <c r="NN224" s="2"/>
      <c r="NO224" s="2"/>
      <c r="NP224" s="2"/>
      <c r="NQ224" s="2"/>
      <c r="NR224" s="2"/>
      <c r="NS224" s="2"/>
      <c r="NT224" s="2"/>
      <c r="NU224" s="2"/>
      <c r="NV224" s="2"/>
      <c r="NW224" s="2"/>
      <c r="NX224" s="2"/>
      <c r="NY224" s="2"/>
      <c r="NZ224" s="2"/>
      <c r="OA224" s="2"/>
      <c r="OB224" s="2"/>
      <c r="OC224" s="2"/>
      <c r="OD224" s="2"/>
      <c r="OE224" s="2"/>
      <c r="OF224" s="2"/>
      <c r="OG224" s="2"/>
      <c r="OH224" s="2"/>
      <c r="OI224" s="2"/>
      <c r="OJ224" s="2"/>
      <c r="OK224" s="2"/>
      <c r="OL224" s="2"/>
      <c r="OM224" s="2"/>
      <c r="ON224" s="2"/>
      <c r="OO224" s="2"/>
      <c r="OP224" s="2"/>
      <c r="OQ224" s="2"/>
      <c r="OR224" s="2"/>
      <c r="OS224" s="2"/>
      <c r="OT224" s="2"/>
      <c r="OU224" s="2"/>
      <c r="OV224" s="2"/>
      <c r="OW224" s="2"/>
      <c r="OX224" s="2"/>
      <c r="OY224" s="2"/>
      <c r="OZ224" s="2"/>
      <c r="PA224" s="2"/>
      <c r="PB224" s="2"/>
      <c r="PC224" s="2"/>
      <c r="PD224" s="2"/>
      <c r="PE224" s="2"/>
      <c r="PF224" s="2"/>
      <c r="PG224" s="2"/>
      <c r="PH224" s="2"/>
      <c r="PI224" s="2"/>
      <c r="PJ224" s="2"/>
      <c r="PK224" s="2"/>
      <c r="PL224" s="2"/>
      <c r="PM224" s="2"/>
      <c r="PN224" s="2"/>
      <c r="PO224" s="2"/>
      <c r="PP224" s="2"/>
      <c r="PQ224" s="2"/>
      <c r="PR224" s="2"/>
      <c r="PS224" s="2"/>
      <c r="PT224" s="2"/>
      <c r="PU224" s="2"/>
      <c r="PV224" s="2"/>
      <c r="PW224" s="2"/>
      <c r="PX224" s="2"/>
      <c r="PY224" s="2"/>
      <c r="PZ224" s="2"/>
      <c r="QA224" s="2"/>
      <c r="QB224" s="2"/>
      <c r="QC224" s="2"/>
      <c r="QD224" s="2"/>
      <c r="QE224" s="2"/>
      <c r="QF224" s="2"/>
      <c r="QG224" s="2"/>
      <c r="QH224" s="2"/>
      <c r="QI224" s="2"/>
      <c r="QJ224" s="2"/>
      <c r="QK224" s="2"/>
      <c r="QL224" s="2"/>
      <c r="QM224" s="2"/>
      <c r="QN224" s="2"/>
      <c r="QO224" s="2"/>
      <c r="QP224" s="2"/>
      <c r="QQ224" s="2"/>
      <c r="QR224" s="2"/>
      <c r="QS224" s="2"/>
      <c r="QT224" s="2"/>
      <c r="QU224" s="2"/>
      <c r="QV224" s="2"/>
      <c r="QW224" s="2"/>
      <c r="QX224" s="2"/>
      <c r="QY224" s="2"/>
      <c r="QZ224" s="2"/>
      <c r="RA224" s="2"/>
      <c r="RB224" s="2"/>
      <c r="RC224" s="2"/>
      <c r="RD224" s="2"/>
      <c r="RE224" s="2"/>
      <c r="RF224" s="2"/>
      <c r="RG224" s="2"/>
      <c r="RH224" s="2"/>
      <c r="RI224" s="2"/>
      <c r="RJ224" s="2"/>
      <c r="RK224" s="2"/>
      <c r="RL224" s="2"/>
      <c r="RM224" s="2"/>
      <c r="RN224" s="2"/>
      <c r="RO224" s="2"/>
      <c r="RP224" s="2"/>
      <c r="RQ224" s="2"/>
      <c r="RR224" s="2"/>
      <c r="RS224" s="2"/>
      <c r="RT224" s="2"/>
      <c r="RU224" s="2"/>
      <c r="RV224" s="2"/>
      <c r="RW224" s="2"/>
      <c r="RX224" s="2"/>
      <c r="RY224" s="2"/>
      <c r="RZ224" s="2"/>
      <c r="SA224" s="2"/>
      <c r="SB224" s="2"/>
      <c r="SC224" s="2"/>
      <c r="SD224" s="2"/>
      <c r="SE224" s="2"/>
      <c r="SF224" s="2"/>
      <c r="SG224" s="2"/>
      <c r="SH224" s="2"/>
      <c r="SI224" s="2"/>
      <c r="SJ224" s="2"/>
      <c r="SK224" s="2"/>
      <c r="SL224" s="2"/>
      <c r="SM224" s="2"/>
      <c r="SN224" s="2"/>
      <c r="SO224" s="2"/>
      <c r="SP224" s="2"/>
      <c r="SQ224" s="2"/>
      <c r="SR224" s="2"/>
      <c r="SS224" s="2"/>
      <c r="ST224" s="2"/>
      <c r="SU224" s="2"/>
      <c r="SV224" s="2"/>
      <c r="SW224" s="2"/>
      <c r="SX224" s="2"/>
      <c r="SY224" s="2"/>
      <c r="SZ224" s="2"/>
      <c r="TA224" s="2"/>
      <c r="TB224" s="2"/>
      <c r="TC224" s="2"/>
      <c r="TD224" s="2"/>
      <c r="TE224" s="2"/>
      <c r="TI224" s="76"/>
      <c r="TJ224" s="76"/>
      <c r="TK224" s="76"/>
      <c r="TL224" s="76"/>
      <c r="TM224" s="76"/>
      <c r="TN224" s="76"/>
      <c r="TO224" s="76"/>
      <c r="TP224" s="76"/>
      <c r="TQ224" s="76"/>
      <c r="TR224" s="76"/>
      <c r="TS224" s="76"/>
      <c r="TT224" s="77"/>
      <c r="TU224" s="77"/>
      <c r="TV224" s="76"/>
      <c r="TW224" s="76"/>
      <c r="TX224" s="76"/>
      <c r="TY224" s="76"/>
      <c r="TZ224" s="76"/>
      <c r="UA224" s="76"/>
      <c r="UB224" s="76"/>
      <c r="UC224" s="76"/>
      <c r="UD224" s="76"/>
      <c r="UE224" s="76"/>
      <c r="UF224" s="76"/>
      <c r="UG224" s="76"/>
      <c r="UH224" s="76"/>
      <c r="UI224" s="76"/>
      <c r="UJ224" s="76"/>
      <c r="UK224" s="76"/>
    </row>
    <row r="225" spans="1:592" s="59" customFormat="1">
      <c r="F225" s="178"/>
      <c r="G225" s="80"/>
      <c r="H225" s="87"/>
      <c r="I225" s="87"/>
      <c r="J225" s="217"/>
      <c r="K225" s="80"/>
      <c r="L225" s="87"/>
      <c r="M225" s="87"/>
      <c r="N225" s="217"/>
      <c r="O225" s="80"/>
      <c r="P225" s="87"/>
      <c r="Q225" s="87"/>
      <c r="R225" s="217"/>
      <c r="S225" s="80"/>
      <c r="T225" s="87"/>
      <c r="U225" s="87"/>
      <c r="V225" s="217"/>
      <c r="W225" s="80"/>
      <c r="X225" s="87"/>
      <c r="Y225" s="87"/>
      <c r="Z225" s="217"/>
      <c r="AA225" s="191"/>
      <c r="AB225" s="88"/>
      <c r="AC225" s="88"/>
      <c r="AD225" s="217"/>
      <c r="AE225" s="191"/>
      <c r="AF225" s="88"/>
      <c r="AG225" s="88"/>
      <c r="AH225" s="217"/>
      <c r="AI225" s="191"/>
      <c r="AJ225" s="88"/>
      <c r="AK225" s="88"/>
      <c r="AL225" s="217"/>
      <c r="AM225" s="191"/>
      <c r="AN225" s="88"/>
      <c r="AO225" s="88"/>
      <c r="AP225" s="217"/>
      <c r="AQ225" s="191"/>
      <c r="AR225" s="88"/>
      <c r="AS225" s="88"/>
      <c r="AT225" s="217"/>
      <c r="AU225" s="191"/>
      <c r="AV225" s="88"/>
      <c r="AW225" s="88"/>
      <c r="AX225" s="217"/>
      <c r="AY225" s="191"/>
      <c r="AZ225" s="88"/>
      <c r="BA225" s="88"/>
      <c r="BB225" s="217"/>
      <c r="BC225" s="191"/>
      <c r="BD225" s="88"/>
      <c r="BE225" s="88"/>
      <c r="BF225" s="217"/>
      <c r="BG225" s="88"/>
      <c r="BH225" s="88"/>
      <c r="BI225" s="88"/>
      <c r="BJ225" s="217"/>
      <c r="BK225" s="88"/>
      <c r="BL225" s="88"/>
      <c r="BM225" s="88"/>
      <c r="BN225" s="217"/>
      <c r="BO225" s="88"/>
      <c r="BP225" s="88"/>
      <c r="BQ225" s="88"/>
      <c r="BR225" s="217"/>
      <c r="BS225" s="88"/>
      <c r="BT225" s="88"/>
      <c r="BU225" s="88"/>
      <c r="BV225" s="217"/>
      <c r="BW225" s="88"/>
      <c r="BX225" s="88"/>
      <c r="BY225" s="88"/>
      <c r="BZ225" s="217"/>
      <c r="CA225" s="88"/>
      <c r="CB225" s="88"/>
      <c r="CC225" s="88"/>
      <c r="CD225" s="217"/>
      <c r="CE225" s="88"/>
      <c r="CF225" s="88"/>
      <c r="CG225" s="88"/>
      <c r="CH225" s="217"/>
      <c r="CI225" s="88"/>
      <c r="CJ225" s="88"/>
      <c r="CK225" s="88"/>
      <c r="CL225" s="217"/>
      <c r="CM225" s="88"/>
      <c r="CN225" s="88"/>
      <c r="CO225" s="88"/>
      <c r="CP225" s="217"/>
      <c r="CQ225" s="88"/>
      <c r="CR225" s="88"/>
      <c r="CS225" s="88"/>
      <c r="CT225" s="217"/>
      <c r="CU225" s="88"/>
      <c r="CV225" s="88"/>
      <c r="CW225" s="88"/>
      <c r="CX225" s="88"/>
      <c r="CY225" s="191"/>
      <c r="CZ225" s="88"/>
      <c r="DA225" s="88"/>
      <c r="DB225" s="88"/>
      <c r="DC225" s="191"/>
      <c r="DD225" s="88"/>
      <c r="DE225" s="88"/>
      <c r="DF225" s="88"/>
      <c r="DG225" s="191"/>
      <c r="DH225" s="88"/>
      <c r="DI225" s="88"/>
      <c r="DJ225" s="217"/>
      <c r="DK225" s="88"/>
      <c r="DL225" s="88"/>
      <c r="DM225" s="88"/>
      <c r="DN225" s="217"/>
      <c r="DO225" s="88"/>
      <c r="DP225" s="88"/>
      <c r="DQ225" s="88"/>
      <c r="DR225" s="88"/>
      <c r="DS225" s="2"/>
      <c r="DT225" s="2"/>
      <c r="DU225" s="2"/>
      <c r="DV225" s="2"/>
      <c r="DW225" s="2"/>
      <c r="DX225" s="2"/>
      <c r="DY225" s="2"/>
      <c r="DZ225" s="2"/>
      <c r="EA225" s="2"/>
      <c r="EB225" s="2"/>
      <c r="EC225" s="2"/>
      <c r="ED225" s="2"/>
      <c r="EE225" s="2"/>
      <c r="EF225" s="2"/>
      <c r="EG225" s="2"/>
      <c r="EH225" s="2"/>
      <c r="EI225" s="2"/>
      <c r="EJ225" s="2"/>
      <c r="EK225" s="2"/>
      <c r="EL225" s="2"/>
      <c r="EM225" s="2"/>
      <c r="EN225" s="2"/>
      <c r="EO225" s="2"/>
      <c r="EP225" s="2"/>
      <c r="EQ225" s="2"/>
      <c r="ER225" s="2"/>
      <c r="ES225" s="2"/>
      <c r="ET225" s="2"/>
      <c r="EU225" s="2"/>
      <c r="EV225" s="2"/>
      <c r="EW225" s="2"/>
      <c r="EX225" s="2"/>
      <c r="EY225" s="2"/>
      <c r="EZ225" s="2"/>
      <c r="FA225" s="2"/>
      <c r="FB225" s="2"/>
      <c r="FC225" s="2"/>
      <c r="FD225" s="2"/>
      <c r="FE225" s="2"/>
      <c r="FF225" s="2"/>
      <c r="FG225" s="2"/>
      <c r="FH225" s="2"/>
      <c r="FI225" s="2"/>
      <c r="FJ225" s="2"/>
      <c r="FK225" s="2"/>
      <c r="FL225" s="2"/>
      <c r="FM225" s="2"/>
      <c r="FN225" s="2"/>
      <c r="FO225" s="2"/>
      <c r="FP225" s="2"/>
      <c r="FQ225" s="2"/>
      <c r="FR225" s="2"/>
      <c r="FS225" s="2"/>
      <c r="FT225" s="2"/>
      <c r="FU225" s="2"/>
      <c r="FV225" s="2"/>
      <c r="FW225" s="2"/>
      <c r="FX225" s="2"/>
      <c r="FY225" s="2"/>
      <c r="FZ225" s="2"/>
      <c r="GA225" s="2"/>
      <c r="GB225" s="2"/>
      <c r="GC225" s="2"/>
      <c r="GD225" s="2"/>
      <c r="GE225" s="2"/>
      <c r="GF225" s="2"/>
      <c r="GG225" s="2"/>
      <c r="GH225" s="2"/>
      <c r="GI225" s="2"/>
      <c r="GJ225" s="2"/>
      <c r="GK225" s="2"/>
      <c r="GL225" s="2"/>
      <c r="GM225" s="2"/>
      <c r="GN225" s="2"/>
      <c r="GO225" s="2"/>
      <c r="GP225" s="2"/>
      <c r="GQ225" s="2"/>
      <c r="GR225" s="2"/>
      <c r="GS225" s="2"/>
      <c r="GT225" s="2"/>
      <c r="GU225" s="2"/>
      <c r="GV225" s="2"/>
      <c r="GW225" s="2"/>
      <c r="GX225" s="2"/>
      <c r="GY225" s="2"/>
      <c r="GZ225" s="2"/>
      <c r="HA225" s="2"/>
      <c r="HB225" s="2"/>
      <c r="HC225" s="2"/>
      <c r="HD225" s="2"/>
      <c r="HE225" s="2"/>
      <c r="HF225" s="2"/>
      <c r="HG225" s="2"/>
      <c r="HH225" s="2"/>
      <c r="HI225" s="2"/>
      <c r="HJ225" s="2"/>
      <c r="HK225" s="2"/>
      <c r="HL225" s="2"/>
      <c r="HM225" s="2"/>
      <c r="HN225" s="2"/>
      <c r="HO225" s="2"/>
      <c r="HP225" s="2"/>
      <c r="HQ225" s="2"/>
      <c r="HR225" s="2"/>
      <c r="HS225" s="2"/>
      <c r="HT225" s="2"/>
      <c r="HU225" s="2"/>
      <c r="HV225" s="2"/>
      <c r="HW225" s="2"/>
      <c r="HX225" s="2"/>
      <c r="HY225" s="2"/>
      <c r="HZ225" s="2"/>
      <c r="IA225" s="2"/>
      <c r="IB225" s="2"/>
      <c r="IC225" s="2"/>
      <c r="ID225" s="2"/>
      <c r="IE225" s="2"/>
      <c r="IF225" s="2"/>
      <c r="IG225" s="2"/>
      <c r="IH225" s="2"/>
      <c r="II225" s="2"/>
      <c r="IJ225" s="2"/>
      <c r="IK225" s="2"/>
      <c r="IL225" s="2"/>
      <c r="IM225" s="2"/>
      <c r="IN225" s="2"/>
      <c r="IO225" s="2"/>
      <c r="IP225" s="2"/>
      <c r="IQ225" s="2"/>
      <c r="IR225" s="2"/>
      <c r="IS225" s="2"/>
      <c r="IT225" s="2"/>
      <c r="IU225" s="2"/>
      <c r="IV225" s="2"/>
      <c r="IW225" s="2"/>
      <c r="IX225" s="2"/>
      <c r="IY225" s="2"/>
      <c r="IZ225" s="2"/>
      <c r="JA225" s="2"/>
      <c r="JB225" s="2"/>
      <c r="JC225" s="2"/>
      <c r="JD225" s="2"/>
      <c r="JE225" s="2"/>
      <c r="JF225" s="2"/>
      <c r="JG225" s="2"/>
      <c r="JH225" s="2"/>
      <c r="JI225" s="2"/>
      <c r="JJ225" s="2"/>
      <c r="JK225" s="2"/>
      <c r="JL225" s="2"/>
      <c r="JM225" s="2"/>
      <c r="JN225" s="2"/>
      <c r="JO225" s="2"/>
      <c r="JP225" s="2"/>
      <c r="JQ225" s="2"/>
      <c r="JR225" s="2"/>
      <c r="JS225" s="2"/>
      <c r="JT225" s="2"/>
      <c r="JU225" s="2"/>
      <c r="JV225" s="2"/>
      <c r="JW225" s="2"/>
      <c r="JX225" s="2"/>
      <c r="JY225" s="2"/>
      <c r="JZ225" s="2"/>
      <c r="KA225" s="2"/>
      <c r="KB225" s="2"/>
      <c r="KC225" s="2"/>
      <c r="KD225" s="2"/>
      <c r="KE225" s="2"/>
      <c r="KF225" s="2"/>
      <c r="KG225" s="2"/>
      <c r="KH225" s="2"/>
      <c r="KI225" s="2"/>
      <c r="KJ225" s="2"/>
      <c r="KK225" s="2"/>
      <c r="KL225" s="2"/>
      <c r="KM225" s="2"/>
      <c r="KN225" s="2"/>
      <c r="KO225" s="2"/>
      <c r="KP225" s="2"/>
      <c r="KQ225" s="2"/>
      <c r="KR225" s="2"/>
      <c r="KS225" s="2"/>
      <c r="KT225" s="2"/>
      <c r="KU225" s="2"/>
      <c r="KV225" s="2"/>
      <c r="KW225" s="2"/>
      <c r="KX225" s="2"/>
      <c r="KY225" s="2"/>
      <c r="KZ225" s="2"/>
      <c r="LA225" s="2"/>
      <c r="LB225" s="2"/>
      <c r="LC225" s="2"/>
      <c r="LD225" s="2"/>
      <c r="LE225" s="2"/>
      <c r="LF225" s="2"/>
      <c r="LG225" s="2"/>
      <c r="LH225" s="2"/>
      <c r="LI225" s="2"/>
      <c r="LJ225" s="2"/>
      <c r="LK225" s="2"/>
      <c r="LL225" s="2"/>
      <c r="LM225" s="2"/>
      <c r="LN225" s="2"/>
      <c r="LO225" s="2"/>
      <c r="LP225" s="2"/>
      <c r="LQ225" s="2"/>
      <c r="LR225" s="2"/>
      <c r="LS225" s="2"/>
      <c r="LT225" s="2"/>
      <c r="LU225" s="2"/>
      <c r="LV225" s="2"/>
      <c r="LW225" s="2"/>
      <c r="LX225" s="2"/>
      <c r="LY225" s="2"/>
      <c r="LZ225" s="2"/>
      <c r="MA225" s="2"/>
      <c r="MB225" s="2"/>
      <c r="MC225" s="2"/>
      <c r="MD225" s="2"/>
      <c r="ME225" s="2"/>
      <c r="MF225" s="2"/>
      <c r="MG225" s="2"/>
      <c r="MH225" s="2"/>
      <c r="MI225" s="2"/>
      <c r="MJ225" s="2"/>
      <c r="MK225" s="2"/>
      <c r="ML225" s="2"/>
      <c r="MM225" s="2"/>
      <c r="MN225" s="2"/>
      <c r="MO225" s="2"/>
      <c r="MP225" s="2"/>
      <c r="MQ225" s="2"/>
      <c r="MR225" s="2"/>
      <c r="MS225" s="2"/>
      <c r="MT225" s="2"/>
      <c r="MU225" s="2"/>
      <c r="MV225" s="2"/>
      <c r="MW225" s="2"/>
      <c r="MX225" s="2"/>
      <c r="MY225" s="2"/>
      <c r="MZ225" s="2"/>
      <c r="NA225" s="2"/>
      <c r="NB225" s="2"/>
      <c r="NC225" s="2"/>
      <c r="ND225" s="2"/>
      <c r="NE225" s="2"/>
      <c r="NF225" s="2"/>
      <c r="NG225" s="2"/>
      <c r="NH225" s="2"/>
      <c r="NI225" s="2"/>
      <c r="NJ225" s="2"/>
      <c r="NK225" s="2"/>
      <c r="NL225" s="2"/>
      <c r="NM225" s="2"/>
      <c r="NN225" s="2"/>
      <c r="NO225" s="2"/>
      <c r="NP225" s="2"/>
      <c r="NQ225" s="2"/>
      <c r="NR225" s="2"/>
      <c r="NS225" s="2"/>
      <c r="NT225" s="2"/>
      <c r="NU225" s="2"/>
      <c r="NV225" s="2"/>
      <c r="NW225" s="2"/>
      <c r="NX225" s="2"/>
      <c r="NY225" s="2"/>
      <c r="NZ225" s="2"/>
      <c r="OA225" s="2"/>
      <c r="OB225" s="2"/>
      <c r="OC225" s="2"/>
      <c r="OD225" s="2"/>
      <c r="OE225" s="2"/>
      <c r="OF225" s="2"/>
      <c r="OG225" s="2"/>
      <c r="OH225" s="2"/>
      <c r="OI225" s="2"/>
      <c r="OJ225" s="2"/>
      <c r="OK225" s="2"/>
      <c r="OL225" s="2"/>
      <c r="OM225" s="2"/>
      <c r="ON225" s="2"/>
      <c r="OO225" s="2"/>
      <c r="OP225" s="2"/>
      <c r="OQ225" s="2"/>
      <c r="OR225" s="2"/>
      <c r="OS225" s="2"/>
      <c r="OT225" s="2"/>
      <c r="OU225" s="2"/>
      <c r="OV225" s="2"/>
      <c r="OW225" s="2"/>
      <c r="OX225" s="2"/>
      <c r="OY225" s="2"/>
      <c r="OZ225" s="2"/>
      <c r="PA225" s="2"/>
      <c r="PB225" s="2"/>
      <c r="PC225" s="2"/>
      <c r="PD225" s="2"/>
      <c r="PE225" s="2"/>
      <c r="PF225" s="2"/>
      <c r="PG225" s="2"/>
      <c r="PH225" s="2"/>
      <c r="PI225" s="2"/>
      <c r="PJ225" s="2"/>
      <c r="PK225" s="2"/>
      <c r="PL225" s="2"/>
      <c r="PM225" s="2"/>
      <c r="PN225" s="2"/>
      <c r="PO225" s="2"/>
      <c r="PP225" s="2"/>
      <c r="PQ225" s="2"/>
      <c r="PR225" s="2"/>
      <c r="PS225" s="2"/>
      <c r="PT225" s="2"/>
      <c r="PU225" s="2"/>
      <c r="PV225" s="2"/>
      <c r="PW225" s="2"/>
      <c r="PX225" s="2"/>
      <c r="PY225" s="2"/>
      <c r="PZ225" s="2"/>
      <c r="QA225" s="2"/>
      <c r="QB225" s="2"/>
      <c r="QC225" s="2"/>
      <c r="QD225" s="2"/>
      <c r="QE225" s="2"/>
      <c r="QF225" s="2"/>
      <c r="QG225" s="2"/>
      <c r="QH225" s="2"/>
      <c r="QI225" s="2"/>
      <c r="QJ225" s="2"/>
      <c r="QK225" s="2"/>
      <c r="QL225" s="2"/>
      <c r="QM225" s="2"/>
      <c r="QN225" s="2"/>
      <c r="QO225" s="2"/>
      <c r="QP225" s="2"/>
      <c r="QQ225" s="2"/>
      <c r="QR225" s="2"/>
      <c r="QS225" s="2"/>
      <c r="QT225" s="2"/>
      <c r="QU225" s="2"/>
      <c r="QV225" s="2"/>
      <c r="QW225" s="2"/>
      <c r="QX225" s="2"/>
      <c r="QY225" s="2"/>
      <c r="QZ225" s="2"/>
      <c r="RA225" s="2"/>
      <c r="RB225" s="2"/>
      <c r="RC225" s="2"/>
      <c r="RD225" s="2"/>
      <c r="RE225" s="2"/>
      <c r="RF225" s="2"/>
      <c r="RG225" s="2"/>
      <c r="RH225" s="2"/>
      <c r="RI225" s="2"/>
      <c r="RJ225" s="2"/>
      <c r="RK225" s="2"/>
      <c r="RL225" s="2"/>
      <c r="RM225" s="2"/>
      <c r="RN225" s="2"/>
      <c r="RO225" s="2"/>
      <c r="RP225" s="2"/>
      <c r="RQ225" s="2"/>
      <c r="RR225" s="2"/>
      <c r="RS225" s="2"/>
      <c r="RT225" s="2"/>
      <c r="RU225" s="2"/>
      <c r="RV225" s="2"/>
      <c r="RW225" s="2"/>
      <c r="RX225" s="2"/>
      <c r="RY225" s="2"/>
      <c r="RZ225" s="2"/>
      <c r="SA225" s="2"/>
      <c r="SB225" s="2"/>
      <c r="SC225" s="2"/>
      <c r="SD225" s="2"/>
      <c r="SE225" s="2"/>
      <c r="SF225" s="2"/>
      <c r="SG225" s="2"/>
      <c r="SH225" s="2"/>
      <c r="SI225" s="2"/>
      <c r="SJ225" s="2"/>
      <c r="SK225" s="2"/>
      <c r="SL225" s="2"/>
      <c r="SM225" s="2"/>
      <c r="SN225" s="2"/>
      <c r="SO225" s="2"/>
      <c r="SP225" s="2"/>
      <c r="SQ225" s="2"/>
      <c r="SR225" s="2"/>
      <c r="SS225" s="2"/>
      <c r="ST225" s="2"/>
      <c r="SU225" s="2"/>
      <c r="SV225" s="2"/>
      <c r="SW225" s="2"/>
      <c r="SX225" s="2"/>
      <c r="SY225" s="2"/>
      <c r="SZ225" s="2"/>
      <c r="TA225" s="2"/>
      <c r="TB225" s="2"/>
      <c r="TC225" s="2"/>
      <c r="TD225" s="2"/>
      <c r="TE225" s="2"/>
      <c r="TI225" s="76"/>
      <c r="TJ225" s="76"/>
      <c r="TK225" s="76"/>
      <c r="TL225" s="76"/>
      <c r="TM225" s="76"/>
      <c r="TN225" s="76"/>
      <c r="TO225" s="76"/>
      <c r="TP225" s="76"/>
      <c r="TQ225" s="76"/>
      <c r="TR225" s="76"/>
      <c r="TS225" s="76"/>
      <c r="TT225" s="77"/>
      <c r="TU225" s="77"/>
      <c r="TV225" s="76"/>
      <c r="TW225" s="76"/>
      <c r="TX225" s="76"/>
      <c r="TY225" s="76"/>
      <c r="TZ225" s="76"/>
      <c r="UA225" s="76"/>
      <c r="UB225" s="76"/>
      <c r="UC225" s="76"/>
      <c r="UD225" s="76"/>
      <c r="UE225" s="76"/>
      <c r="UF225" s="76"/>
      <c r="UG225" s="76"/>
      <c r="UH225" s="76"/>
      <c r="UI225" s="76"/>
      <c r="UJ225" s="76"/>
      <c r="UK225" s="76"/>
    </row>
    <row r="226" spans="1:592" s="105" customFormat="1">
      <c r="A226" s="2"/>
      <c r="B226" s="2"/>
      <c r="C226" s="2"/>
      <c r="D226" s="31"/>
      <c r="E226" s="31"/>
      <c r="F226" s="172"/>
      <c r="G226" s="80"/>
      <c r="H226" s="32"/>
      <c r="I226" s="32"/>
      <c r="J226" s="223"/>
      <c r="K226" s="80"/>
      <c r="L226" s="32"/>
      <c r="M226" s="32"/>
      <c r="N226" s="223"/>
      <c r="O226" s="80"/>
      <c r="P226" s="32"/>
      <c r="Q226" s="32"/>
      <c r="R226" s="223"/>
      <c r="S226" s="80"/>
      <c r="T226" s="32"/>
      <c r="U226" s="32"/>
      <c r="V226" s="223"/>
      <c r="W226" s="80"/>
      <c r="X226" s="32"/>
      <c r="Y226" s="32"/>
      <c r="Z226" s="223"/>
      <c r="AA226" s="196"/>
      <c r="AB226" s="33"/>
      <c r="AC226" s="33"/>
      <c r="AD226" s="223"/>
      <c r="AE226" s="196"/>
      <c r="AF226" s="33"/>
      <c r="AG226" s="33"/>
      <c r="AH226" s="223"/>
      <c r="AI226" s="196"/>
      <c r="AJ226" s="33"/>
      <c r="AK226" s="33"/>
      <c r="AL226" s="223"/>
      <c r="AM226" s="196"/>
      <c r="AN226" s="33"/>
      <c r="AO226" s="33"/>
      <c r="AP226" s="223"/>
      <c r="AQ226" s="196"/>
      <c r="AR226" s="33"/>
      <c r="AS226" s="33"/>
      <c r="AT226" s="223"/>
      <c r="AU226" s="196"/>
      <c r="AV226" s="33"/>
      <c r="AW226" s="33"/>
      <c r="AX226" s="223"/>
      <c r="AY226" s="196"/>
      <c r="AZ226" s="33"/>
      <c r="BA226" s="33"/>
      <c r="BB226" s="223"/>
      <c r="BC226" s="196"/>
      <c r="BD226" s="33"/>
      <c r="BE226" s="33"/>
      <c r="BF226" s="223"/>
      <c r="BG226" s="33"/>
      <c r="BH226" s="33"/>
      <c r="BI226" s="33"/>
      <c r="BJ226" s="223"/>
      <c r="BK226" s="33"/>
      <c r="BL226" s="33"/>
      <c r="BM226" s="33"/>
      <c r="BN226" s="223"/>
      <c r="BO226" s="33"/>
      <c r="BP226" s="33"/>
      <c r="BQ226" s="33"/>
      <c r="BR226" s="223"/>
      <c r="BS226" s="33"/>
      <c r="BT226" s="33"/>
      <c r="BU226" s="33"/>
      <c r="BV226" s="223"/>
      <c r="BW226" s="33"/>
      <c r="BX226" s="33"/>
      <c r="BY226" s="33"/>
      <c r="BZ226" s="223"/>
      <c r="CA226" s="33"/>
      <c r="CB226" s="33"/>
      <c r="CC226" s="33"/>
      <c r="CD226" s="223"/>
      <c r="CE226" s="33"/>
      <c r="CF226" s="33"/>
      <c r="CG226" s="33"/>
      <c r="CH226" s="223"/>
      <c r="CI226" s="33"/>
      <c r="CJ226" s="33"/>
      <c r="CK226" s="33"/>
      <c r="CL226" s="223"/>
      <c r="CM226" s="33"/>
      <c r="CN226" s="33"/>
      <c r="CO226" s="33"/>
      <c r="CP226" s="223"/>
      <c r="CQ226" s="33"/>
      <c r="CR226" s="33"/>
      <c r="CS226" s="33"/>
      <c r="CT226" s="223"/>
      <c r="CU226" s="33"/>
      <c r="CV226" s="33"/>
      <c r="CW226" s="33"/>
      <c r="CX226" s="33"/>
      <c r="CY226" s="196"/>
      <c r="CZ226" s="33"/>
      <c r="DA226" s="33"/>
      <c r="DB226" s="33"/>
      <c r="DC226" s="196"/>
      <c r="DD226" s="33"/>
      <c r="DE226" s="33"/>
      <c r="DF226" s="33"/>
      <c r="DG226" s="196"/>
      <c r="DH226" s="33"/>
      <c r="DI226" s="33"/>
      <c r="DJ226" s="223"/>
      <c r="DK226" s="33"/>
      <c r="DL226" s="33"/>
      <c r="DM226" s="33"/>
      <c r="DN226" s="223"/>
      <c r="DO226" s="33"/>
      <c r="DP226" s="33"/>
      <c r="DQ226" s="33"/>
      <c r="DR226" s="33"/>
      <c r="DS226" s="2"/>
      <c r="DT226" s="2"/>
      <c r="DU226" s="2"/>
      <c r="DV226" s="2"/>
      <c r="DW226" s="2"/>
      <c r="DX226" s="2"/>
      <c r="DY226" s="2"/>
      <c r="DZ226" s="2"/>
      <c r="EA226" s="2"/>
      <c r="EB226" s="2"/>
      <c r="EC226" s="2"/>
      <c r="ED226" s="2"/>
      <c r="EE226" s="2"/>
      <c r="EF226" s="2"/>
      <c r="EG226" s="2"/>
      <c r="EH226" s="2"/>
      <c r="EI226" s="2"/>
      <c r="EJ226" s="2"/>
      <c r="EK226" s="2"/>
      <c r="EL226" s="2"/>
      <c r="EM226" s="2"/>
      <c r="EN226" s="2"/>
      <c r="EO226" s="2"/>
      <c r="EP226" s="2"/>
      <c r="EQ226" s="2"/>
      <c r="ER226" s="2"/>
      <c r="ES226" s="2"/>
      <c r="ET226" s="2"/>
      <c r="EU226" s="2"/>
      <c r="EV226" s="2"/>
      <c r="EW226" s="2"/>
      <c r="EX226" s="2"/>
      <c r="EY226" s="2"/>
      <c r="EZ226" s="2"/>
      <c r="FA226" s="2"/>
      <c r="FB226" s="2"/>
      <c r="FC226" s="2"/>
      <c r="FD226" s="2"/>
      <c r="FE226" s="2"/>
      <c r="FF226" s="2"/>
      <c r="FG226" s="2"/>
      <c r="FH226" s="2"/>
      <c r="FI226" s="2"/>
      <c r="FJ226" s="2"/>
      <c r="FK226" s="2"/>
      <c r="FL226" s="2"/>
      <c r="FM226" s="2"/>
      <c r="FN226" s="2"/>
      <c r="FO226" s="2"/>
      <c r="FP226" s="2"/>
      <c r="FQ226" s="2"/>
      <c r="FR226" s="2"/>
      <c r="FS226" s="2"/>
      <c r="FT226" s="2"/>
      <c r="FU226" s="2"/>
      <c r="FV226" s="2"/>
      <c r="FW226" s="2"/>
      <c r="FX226" s="2"/>
      <c r="FY226" s="2"/>
      <c r="FZ226" s="2"/>
      <c r="GA226" s="2"/>
      <c r="GB226" s="2"/>
      <c r="GC226" s="2"/>
      <c r="GD226" s="2"/>
      <c r="GE226" s="2"/>
      <c r="GF226" s="2"/>
      <c r="GG226" s="2"/>
      <c r="GH226" s="2"/>
      <c r="GI226" s="2"/>
      <c r="GJ226" s="2"/>
      <c r="GK226" s="2"/>
      <c r="GL226" s="2"/>
      <c r="GM226" s="2"/>
      <c r="GN226" s="2"/>
      <c r="GO226" s="2"/>
      <c r="GP226" s="2"/>
      <c r="GQ226" s="2"/>
      <c r="GR226" s="2"/>
      <c r="GS226" s="2"/>
      <c r="GT226" s="2"/>
      <c r="GU226" s="2"/>
      <c r="GV226" s="2"/>
      <c r="GW226" s="2"/>
      <c r="GX226" s="2"/>
      <c r="GY226" s="2"/>
      <c r="GZ226" s="2"/>
      <c r="HA226" s="2"/>
      <c r="HB226" s="2"/>
      <c r="HC226" s="2"/>
      <c r="HD226" s="2"/>
      <c r="HE226" s="2"/>
      <c r="HF226" s="2"/>
      <c r="HG226" s="2"/>
      <c r="HH226" s="2"/>
      <c r="HI226" s="2"/>
      <c r="HJ226" s="2"/>
      <c r="HK226" s="2"/>
      <c r="HL226" s="2"/>
      <c r="HM226" s="2"/>
      <c r="HN226" s="2"/>
      <c r="HO226" s="2"/>
      <c r="HP226" s="2"/>
      <c r="HQ226" s="2"/>
      <c r="HR226" s="2"/>
      <c r="HS226" s="2"/>
      <c r="HT226" s="2"/>
      <c r="HU226" s="2"/>
      <c r="HV226" s="2"/>
      <c r="HW226" s="2"/>
      <c r="HX226" s="2"/>
      <c r="HY226" s="2"/>
      <c r="HZ226" s="2"/>
      <c r="IA226" s="2"/>
      <c r="IB226" s="2"/>
      <c r="IC226" s="2"/>
      <c r="ID226" s="2"/>
      <c r="IE226" s="2"/>
      <c r="IF226" s="2"/>
      <c r="IG226" s="2"/>
      <c r="IH226" s="2"/>
      <c r="II226" s="2"/>
      <c r="IJ226" s="2"/>
      <c r="IK226" s="2"/>
      <c r="IL226" s="2"/>
      <c r="IM226" s="2"/>
      <c r="IN226" s="2"/>
      <c r="IO226" s="2"/>
      <c r="IP226" s="2"/>
      <c r="IQ226" s="2"/>
      <c r="IR226" s="2"/>
      <c r="IS226" s="2"/>
      <c r="IT226" s="2"/>
      <c r="IU226" s="2"/>
      <c r="IV226" s="2"/>
      <c r="IW226" s="2"/>
      <c r="IX226" s="2"/>
      <c r="IY226" s="2"/>
      <c r="IZ226" s="2"/>
      <c r="JA226" s="2"/>
      <c r="JB226" s="2"/>
      <c r="JC226" s="2"/>
      <c r="JD226" s="2"/>
      <c r="JE226" s="2"/>
      <c r="JF226" s="2"/>
      <c r="JG226" s="2"/>
      <c r="JH226" s="2"/>
      <c r="JI226" s="2"/>
      <c r="JJ226" s="2"/>
      <c r="JK226" s="2"/>
      <c r="JL226" s="2"/>
      <c r="JM226" s="2"/>
      <c r="JN226" s="2"/>
      <c r="JO226" s="2"/>
      <c r="JP226" s="2"/>
      <c r="JQ226" s="2"/>
      <c r="JR226" s="2"/>
      <c r="JS226" s="2"/>
      <c r="JT226" s="2"/>
      <c r="JU226" s="2"/>
      <c r="JV226" s="2"/>
      <c r="JW226" s="2"/>
      <c r="JX226" s="2"/>
      <c r="JY226" s="2"/>
      <c r="JZ226" s="2"/>
      <c r="KA226" s="2"/>
      <c r="KB226" s="2"/>
      <c r="KC226" s="2"/>
      <c r="KD226" s="2"/>
      <c r="KE226" s="2"/>
      <c r="KF226" s="2"/>
      <c r="KG226" s="2"/>
      <c r="KH226" s="2"/>
      <c r="KI226" s="2"/>
      <c r="KJ226" s="2"/>
      <c r="KK226" s="2"/>
      <c r="KL226" s="2"/>
      <c r="KM226" s="2"/>
      <c r="KN226" s="2"/>
      <c r="KO226" s="2"/>
      <c r="KP226" s="2"/>
      <c r="KQ226" s="2"/>
      <c r="KR226" s="2"/>
      <c r="KS226" s="2"/>
      <c r="KT226" s="2"/>
      <c r="KU226" s="2"/>
      <c r="KV226" s="2"/>
      <c r="KW226" s="2"/>
      <c r="KX226" s="2"/>
      <c r="KY226" s="2"/>
      <c r="KZ226" s="2"/>
      <c r="LA226" s="2"/>
      <c r="LB226" s="2"/>
      <c r="LC226" s="2"/>
      <c r="LD226" s="2"/>
      <c r="LE226" s="2"/>
      <c r="LF226" s="2"/>
      <c r="LG226" s="2"/>
      <c r="LH226" s="2"/>
      <c r="LI226" s="2"/>
      <c r="LJ226" s="2"/>
      <c r="LK226" s="2"/>
      <c r="LL226" s="2"/>
      <c r="LM226" s="2"/>
      <c r="LN226" s="2"/>
      <c r="LO226" s="2"/>
      <c r="LP226" s="2"/>
      <c r="LQ226" s="2"/>
      <c r="LR226" s="2"/>
      <c r="LS226" s="2"/>
      <c r="LT226" s="2"/>
      <c r="LU226" s="2"/>
      <c r="LV226" s="2"/>
      <c r="LW226" s="2"/>
      <c r="LX226" s="2"/>
      <c r="LY226" s="2"/>
      <c r="LZ226" s="2"/>
      <c r="MA226" s="2"/>
      <c r="MB226" s="2"/>
      <c r="MC226" s="2"/>
      <c r="MD226" s="2"/>
      <c r="ME226" s="2"/>
      <c r="MF226" s="2"/>
      <c r="MG226" s="2"/>
      <c r="MH226" s="2"/>
      <c r="MI226" s="2"/>
      <c r="MJ226" s="2"/>
      <c r="MK226" s="2"/>
      <c r="ML226" s="2"/>
      <c r="MM226" s="2"/>
      <c r="MN226" s="2"/>
      <c r="MO226" s="2"/>
      <c r="MP226" s="2"/>
      <c r="MQ226" s="2"/>
      <c r="MR226" s="2"/>
      <c r="MS226" s="2"/>
      <c r="MT226" s="2"/>
      <c r="MU226" s="2"/>
      <c r="MV226" s="2"/>
      <c r="MW226" s="2"/>
      <c r="MX226" s="2"/>
      <c r="MY226" s="2"/>
      <c r="MZ226" s="2"/>
      <c r="NA226" s="2"/>
      <c r="NB226" s="2"/>
      <c r="NC226" s="2"/>
      <c r="ND226" s="2"/>
      <c r="NE226" s="2"/>
      <c r="NF226" s="2"/>
      <c r="NG226" s="2"/>
      <c r="NH226" s="2"/>
      <c r="NI226" s="2"/>
      <c r="NJ226" s="2"/>
      <c r="NK226" s="2"/>
      <c r="NL226" s="2"/>
      <c r="NM226" s="2"/>
      <c r="NN226" s="2"/>
      <c r="NO226" s="2"/>
      <c r="NP226" s="2"/>
      <c r="NQ226" s="2"/>
      <c r="NR226" s="2"/>
      <c r="NS226" s="2"/>
      <c r="NT226" s="2"/>
      <c r="NU226" s="2"/>
      <c r="NV226" s="2"/>
      <c r="NW226" s="2"/>
      <c r="NX226" s="2"/>
      <c r="NY226" s="2"/>
      <c r="NZ226" s="2"/>
      <c r="OA226" s="2"/>
      <c r="OB226" s="2"/>
      <c r="OC226" s="2"/>
      <c r="OD226" s="2"/>
      <c r="OE226" s="2"/>
      <c r="OF226" s="2"/>
      <c r="OG226" s="2"/>
      <c r="OH226" s="2"/>
      <c r="OI226" s="2"/>
      <c r="OJ226" s="2"/>
      <c r="OK226" s="2"/>
      <c r="OL226" s="2"/>
      <c r="OM226" s="2"/>
      <c r="ON226" s="2"/>
      <c r="OO226" s="2"/>
      <c r="OP226" s="2"/>
      <c r="OQ226" s="2"/>
      <c r="OR226" s="2"/>
      <c r="OS226" s="2"/>
      <c r="OT226" s="2"/>
      <c r="OU226" s="2"/>
      <c r="OV226" s="2"/>
      <c r="OW226" s="2"/>
      <c r="OX226" s="2"/>
      <c r="OY226" s="2"/>
      <c r="OZ226" s="2"/>
      <c r="PA226" s="2"/>
      <c r="PB226" s="2"/>
      <c r="PC226" s="2"/>
      <c r="PD226" s="2"/>
      <c r="PE226" s="2"/>
      <c r="PF226" s="2"/>
      <c r="PG226" s="2"/>
      <c r="PH226" s="2"/>
      <c r="PI226" s="2"/>
      <c r="PJ226" s="2"/>
      <c r="PK226" s="2"/>
      <c r="PL226" s="2"/>
      <c r="PM226" s="2"/>
      <c r="PN226" s="2"/>
      <c r="PO226" s="2"/>
      <c r="PP226" s="2"/>
      <c r="PQ226" s="2"/>
      <c r="PR226" s="2"/>
      <c r="PS226" s="2"/>
      <c r="PT226" s="2"/>
      <c r="PU226" s="2"/>
      <c r="PV226" s="2"/>
      <c r="PW226" s="2"/>
      <c r="PX226" s="2"/>
      <c r="PY226" s="2"/>
      <c r="PZ226" s="2"/>
      <c r="QA226" s="2"/>
      <c r="QB226" s="2"/>
      <c r="QC226" s="2"/>
      <c r="QD226" s="2"/>
      <c r="QE226" s="2"/>
      <c r="QF226" s="2"/>
      <c r="QG226" s="2"/>
      <c r="QH226" s="2"/>
      <c r="QI226" s="2"/>
      <c r="QJ226" s="2"/>
      <c r="QK226" s="2"/>
      <c r="QL226" s="2"/>
      <c r="QM226" s="2"/>
      <c r="QN226" s="2"/>
      <c r="QO226" s="2"/>
      <c r="QP226" s="2"/>
      <c r="QQ226" s="2"/>
      <c r="QR226" s="2"/>
      <c r="QS226" s="2"/>
      <c r="QT226" s="2"/>
      <c r="QU226" s="2"/>
      <c r="QV226" s="2"/>
      <c r="QW226" s="2"/>
      <c r="QX226" s="2"/>
      <c r="QY226" s="2"/>
      <c r="QZ226" s="2"/>
      <c r="RA226" s="2"/>
      <c r="RB226" s="2"/>
      <c r="RC226" s="2"/>
      <c r="RD226" s="2"/>
      <c r="RE226" s="2"/>
      <c r="RF226" s="2"/>
      <c r="RG226" s="2"/>
      <c r="RH226" s="2"/>
      <c r="RI226" s="2"/>
      <c r="RJ226" s="2"/>
      <c r="RK226" s="2"/>
      <c r="RL226" s="2"/>
      <c r="RM226" s="2"/>
      <c r="RN226" s="2"/>
      <c r="RO226" s="2"/>
      <c r="RP226" s="2"/>
      <c r="RQ226" s="2"/>
      <c r="RR226" s="2"/>
      <c r="RS226" s="2"/>
      <c r="RT226" s="2"/>
      <c r="RU226" s="2"/>
      <c r="RV226" s="2"/>
      <c r="RW226" s="2"/>
      <c r="RX226" s="2"/>
      <c r="RY226" s="2"/>
      <c r="RZ226" s="2"/>
      <c r="SA226" s="2"/>
      <c r="SB226" s="2"/>
      <c r="SC226" s="2"/>
      <c r="SD226" s="2"/>
      <c r="SE226" s="2"/>
      <c r="SF226" s="2"/>
      <c r="SG226" s="2"/>
      <c r="SH226" s="2"/>
      <c r="SI226" s="2"/>
      <c r="SJ226" s="2"/>
      <c r="SK226" s="2"/>
      <c r="SL226" s="2"/>
      <c r="SM226" s="2"/>
      <c r="SN226" s="2"/>
      <c r="SO226" s="2"/>
      <c r="SP226" s="2"/>
      <c r="SQ226" s="2"/>
      <c r="SR226" s="2"/>
      <c r="SS226" s="2"/>
      <c r="ST226" s="2"/>
      <c r="SU226" s="2"/>
      <c r="SV226" s="2"/>
      <c r="SW226" s="2"/>
      <c r="SX226" s="2"/>
      <c r="SY226" s="2"/>
      <c r="SZ226" s="2"/>
      <c r="TA226" s="2"/>
      <c r="TB226" s="2"/>
      <c r="TC226" s="2"/>
      <c r="TD226" s="2"/>
      <c r="TE226" s="2"/>
      <c r="TF226" s="2"/>
      <c r="TG226" s="2"/>
      <c r="TH226" s="2"/>
      <c r="TI226" s="32"/>
      <c r="TJ226" s="32"/>
      <c r="TK226" s="32"/>
      <c r="TL226" s="32"/>
      <c r="TM226" s="32"/>
      <c r="TN226" s="32"/>
      <c r="TO226" s="32"/>
      <c r="TP226" s="32"/>
      <c r="TQ226" s="32"/>
      <c r="TR226" s="32"/>
      <c r="TS226" s="32"/>
      <c r="TT226" s="32"/>
      <c r="TU226" s="32"/>
      <c r="TV226" s="32"/>
      <c r="TW226" s="32"/>
      <c r="TX226" s="32"/>
      <c r="TY226" s="32"/>
      <c r="TZ226" s="32"/>
      <c r="UA226" s="32"/>
      <c r="UB226" s="32"/>
      <c r="UC226" s="32"/>
      <c r="UD226" s="32"/>
      <c r="UE226" s="32"/>
      <c r="UF226" s="32"/>
      <c r="UG226" s="32"/>
      <c r="UH226" s="32"/>
      <c r="UI226" s="32"/>
      <c r="UJ226" s="32"/>
      <c r="UK226" s="32"/>
      <c r="UO226" s="2"/>
      <c r="UP226" s="2"/>
      <c r="UQ226" s="2"/>
      <c r="UR226" s="2"/>
      <c r="US226" s="2"/>
      <c r="UT226" s="2"/>
      <c r="UU226" s="2"/>
      <c r="UV226" s="2"/>
      <c r="UW226" s="2"/>
      <c r="UX226" s="2"/>
      <c r="UY226" s="2"/>
      <c r="UZ226" s="2"/>
      <c r="VA226" s="2"/>
      <c r="VB226" s="2"/>
      <c r="VC226" s="2"/>
      <c r="VD226" s="2"/>
      <c r="VE226" s="2"/>
      <c r="VF226" s="2"/>
      <c r="VG226" s="2"/>
      <c r="VH226" s="2"/>
      <c r="VI226" s="2"/>
      <c r="VJ226" s="2"/>
      <c r="VK226" s="2"/>
      <c r="VL226" s="2"/>
      <c r="VM226" s="2"/>
      <c r="VN226" s="2"/>
      <c r="VO226" s="2"/>
      <c r="VP226" s="2"/>
      <c r="VQ226" s="2"/>
      <c r="VR226" s="2"/>
      <c r="VS226" s="2"/>
      <c r="VT226" s="2"/>
    </row>
  </sheetData>
  <phoneticPr fontId="227" type="noConversion"/>
  <pageMargins left="0.7" right="0.7" top="0.75" bottom="0.75" header="0.3" footer="0.3"/>
  <pageSetup paperSize="177" orientation="portrait" r:id="rId1"/>
  <customProperties>
    <customPr name="Qube.Worksheet.Visibility" r:id="rId2"/>
  </customProperties>
  <legacy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22">
    <tabColor theme="1" tint="0.499984740745262"/>
  </sheetPr>
  <dimension ref="A1:VK221"/>
  <sheetViews>
    <sheetView zoomScale="85" zoomScaleNormal="85" workbookViewId="0">
      <pane xSplit="6" ySplit="5" topLeftCell="CZ6" activePane="bottomRight" state="frozen"/>
      <selection pane="topRight"/>
      <selection pane="bottomLeft"/>
      <selection pane="bottomRight" activeCell="DR107" sqref="DR107"/>
    </sheetView>
  </sheetViews>
  <sheetFormatPr defaultColWidth="9.140625" defaultRowHeight="12.75" outlineLevelCol="1"/>
  <cols>
    <col min="1" max="5" width="1.7109375" style="2" customWidth="1"/>
    <col min="6" max="6" width="36.570312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9" width="9.7109375" style="2" hidden="1" customWidth="1" outlineLevel="1"/>
    <col min="30" max="30" width="9.7109375" style="8" hidden="1" customWidth="1" outlineLevel="1"/>
    <col min="31" max="33" width="9.7109375" style="2" hidden="1" customWidth="1" outlineLevel="1"/>
    <col min="34" max="34" width="9.7109375" style="8" hidden="1" customWidth="1" outlineLevel="1"/>
    <col min="35" max="37" width="9.7109375" style="2" hidden="1" customWidth="1" outlineLevel="1"/>
    <col min="38" max="38" width="9.7109375" style="8" hidden="1" customWidth="1" outlineLevel="1"/>
    <col min="39" max="41" width="9.7109375" style="2" hidden="1" customWidth="1" outlineLevel="1"/>
    <col min="42" max="42" width="9.7109375" style="8" hidden="1" customWidth="1" outlineLevel="1"/>
    <col min="43" max="45" width="9.7109375" style="2" hidden="1" customWidth="1" outlineLevel="1"/>
    <col min="46" max="46" width="9.7109375" style="8" hidden="1" customWidth="1" outlineLevel="1"/>
    <col min="47" max="47" width="9.85546875" style="2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2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4" width="1.7109375" style="2" hidden="1" customWidth="1" outlineLevel="1"/>
    <col min="525" max="525" width="1.140625" style="2" hidden="1" customWidth="1" outlineLevel="1"/>
    <col min="526" max="526" width="1.7109375" style="2" hidden="1" customWidth="1" outlineLevel="1"/>
    <col min="527" max="527" width="1.7109375" style="2" customWidth="1" collapsed="1"/>
    <col min="528" max="528" width="1.7109375" style="2" customWidth="1"/>
    <col min="529" max="532" width="1.710937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9.5703125" style="2" hidden="1" customWidth="1" outlineLevel="1"/>
    <col min="539" max="539" width="10.5703125" style="2" hidden="1" customWidth="1" outlineLevel="1" collapsed="1"/>
    <col min="540" max="540" width="9.5703125" style="2" hidden="1" customWidth="1" outlineLevel="1"/>
    <col min="541" max="542" width="9.5703125" style="2" hidden="1" customWidth="1" outlineLevel="1" collapsed="1"/>
    <col min="543" max="543" width="9.7109375" style="2" hidden="1" customWidth="1" outlineLevel="1" collapsed="1"/>
    <col min="544" max="545" width="9.5703125" style="2" hidden="1" customWidth="1" outlineLevel="1" collapsed="1"/>
    <col min="546" max="547" width="9.5703125" style="2" hidden="1" customWidth="1" outlineLevel="1"/>
    <col min="548" max="548" width="9.5703125" style="2" bestFit="1" customWidth="1" collapsed="1"/>
    <col min="549" max="557" width="9.5703125" style="2" bestFit="1" customWidth="1"/>
    <col min="558" max="16384" width="9.140625" style="2"/>
  </cols>
  <sheetData>
    <row r="1" spans="1:557" ht="15.75">
      <c r="A1" s="21" t="s">
        <v>526</v>
      </c>
      <c r="BC1" s="315"/>
      <c r="BD1" s="13"/>
      <c r="BE1" s="13"/>
      <c r="BF1" s="316"/>
      <c r="BG1" s="13"/>
      <c r="BH1" s="13"/>
      <c r="BI1" s="13"/>
      <c r="BJ1" s="316"/>
      <c r="CA1" s="2">
        <f t="shared" ref="CA1:CU1" si="0">CA8/CA6</f>
        <v>0.75066312997347484</v>
      </c>
      <c r="CB1" s="2">
        <f t="shared" si="0"/>
        <v>0.69312169312169303</v>
      </c>
      <c r="CC1" s="2">
        <f t="shared" si="0"/>
        <v>0.80574826560951429</v>
      </c>
      <c r="CD1" s="8">
        <f t="shared" si="0"/>
        <v>0.79062159214830974</v>
      </c>
      <c r="CE1" s="2">
        <f t="shared" si="0"/>
        <v>0.75</v>
      </c>
      <c r="CF1" s="2">
        <f t="shared" si="0"/>
        <v>0.78083989501312334</v>
      </c>
      <c r="CG1" s="57">
        <f t="shared" si="0"/>
        <v>0.83801295896328298</v>
      </c>
      <c r="CH1" s="400">
        <f t="shared" si="0"/>
        <v>0.85590062111801246</v>
      </c>
      <c r="CI1" s="1617">
        <f t="shared" si="0"/>
        <v>0.83004552352048555</v>
      </c>
      <c r="CJ1" s="57">
        <f t="shared" si="0"/>
        <v>0.88095238095238093</v>
      </c>
      <c r="CK1" s="57">
        <f t="shared" si="0"/>
        <v>0.83265027322404372</v>
      </c>
      <c r="CL1" s="400">
        <f t="shared" si="0"/>
        <v>0.8644578313253013</v>
      </c>
      <c r="CM1" s="57">
        <f t="shared" si="0"/>
        <v>0.88872832369942201</v>
      </c>
      <c r="CN1" s="57">
        <f t="shared" si="0"/>
        <v>0.94177583697234346</v>
      </c>
      <c r="CO1" s="57">
        <f t="shared" si="0"/>
        <v>0.96049661399548536</v>
      </c>
      <c r="CP1" s="400">
        <f t="shared" si="0"/>
        <v>0.97240618101545251</v>
      </c>
      <c r="CQ1" s="2574">
        <f t="shared" si="0"/>
        <v>0.97391731712590335</v>
      </c>
      <c r="CR1" s="2574">
        <f t="shared" si="0"/>
        <v>0.97989623865110242</v>
      </c>
      <c r="CS1" s="2574">
        <f t="shared" si="0"/>
        <v>0.99227277189598517</v>
      </c>
      <c r="CT1" s="400">
        <f t="shared" si="0"/>
        <v>0.95789401380412731</v>
      </c>
      <c r="CU1" s="2574">
        <f t="shared" si="0"/>
        <v>1</v>
      </c>
      <c r="CY1" s="179"/>
      <c r="DD1" s="59"/>
    </row>
    <row r="2" spans="1:557" ht="15" customHeight="1">
      <c r="A2" s="21"/>
      <c r="B2" s="22" t="s">
        <v>1350</v>
      </c>
      <c r="AQ2" s="441"/>
      <c r="CE2" s="59"/>
      <c r="CO2" s="441"/>
      <c r="CP2" s="400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1">DL2+1</f>
        <v>2028</v>
      </c>
      <c r="DQ2" s="2">
        <f t="shared" si="1"/>
        <v>2028</v>
      </c>
      <c r="DR2" s="2">
        <f t="shared" si="1"/>
        <v>2028</v>
      </c>
      <c r="UI2" s="2">
        <v>2026</v>
      </c>
      <c r="UJ2" s="2">
        <v>2027</v>
      </c>
      <c r="UK2" s="2">
        <v>2028</v>
      </c>
    </row>
    <row r="3" spans="1:557" ht="12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25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10"/>
      <c r="TF3" s="10"/>
      <c r="TG3" s="26"/>
      <c r="TH3" s="26"/>
      <c r="TI3" s="26"/>
      <c r="TJ3" s="26"/>
      <c r="TK3" s="26"/>
      <c r="TL3" s="26"/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AQ4" s="608"/>
      <c r="AR4" s="608"/>
      <c r="AS4" s="608"/>
      <c r="AT4" s="1030"/>
      <c r="AU4" s="1046"/>
      <c r="AV4" s="1044"/>
      <c r="AW4" s="1044"/>
      <c r="AX4" s="1045"/>
      <c r="AY4" s="1046"/>
      <c r="AZ4" s="1044"/>
      <c r="BA4" s="1044"/>
      <c r="BB4" s="1045"/>
      <c r="BC4" s="1046"/>
      <c r="BD4" s="1048"/>
      <c r="BE4" s="1048"/>
      <c r="BF4" s="1049"/>
      <c r="BG4" s="1050"/>
      <c r="BH4" s="1048"/>
      <c r="BI4" s="1048"/>
      <c r="BJ4" s="1045"/>
      <c r="BK4" s="1044"/>
      <c r="BL4" s="1044"/>
      <c r="BM4" s="1044"/>
      <c r="BN4" s="1045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</row>
    <row r="5" spans="1:557" s="1" customFormat="1">
      <c r="C5" s="27"/>
      <c r="D5" s="27"/>
      <c r="E5" s="27"/>
      <c r="F5" s="176"/>
      <c r="G5" s="197" t="str">
        <f>Assumptions!G4</f>
        <v>1Q00</v>
      </c>
      <c r="H5" s="28" t="str">
        <f>Assumptions!H4</f>
        <v>2Q00</v>
      </c>
      <c r="I5" s="28" t="str">
        <f>Assumptions!I4</f>
        <v>3Q00</v>
      </c>
      <c r="J5" s="224" t="str">
        <f>Assumptions!J4</f>
        <v>4Q00</v>
      </c>
      <c r="K5" s="28" t="str">
        <f>Assumptions!K4</f>
        <v>1Q01</v>
      </c>
      <c r="L5" s="28" t="str">
        <f>Assumptions!L4</f>
        <v>2Q01</v>
      </c>
      <c r="M5" s="28" t="str">
        <f>Assumptions!M4</f>
        <v>3Q01</v>
      </c>
      <c r="N5" s="224" t="str">
        <f>Assumptions!N4</f>
        <v>4Q01</v>
      </c>
      <c r="O5" s="28" t="str">
        <f>Assumptions!O4</f>
        <v>1Q02</v>
      </c>
      <c r="P5" s="28" t="str">
        <f>Assumptions!P4</f>
        <v>2Q02</v>
      </c>
      <c r="Q5" s="28" t="str">
        <f>Assumptions!Q4</f>
        <v>3Q02</v>
      </c>
      <c r="R5" s="224" t="str">
        <f>Assumptions!R4</f>
        <v>4Q02</v>
      </c>
      <c r="S5" s="28" t="str">
        <f>Assumptions!S4</f>
        <v>1Q03</v>
      </c>
      <c r="T5" s="28" t="str">
        <f>Assumptions!T4</f>
        <v>2Q03</v>
      </c>
      <c r="U5" s="28" t="str">
        <f>Assumptions!U4</f>
        <v>3Q03</v>
      </c>
      <c r="V5" s="224" t="str">
        <f>Assumptions!V4</f>
        <v>4Q03</v>
      </c>
      <c r="W5" s="28" t="str">
        <f>Assumptions!W4</f>
        <v>1Q04</v>
      </c>
      <c r="X5" s="28" t="str">
        <f>Assumptions!X4</f>
        <v>2Q04</v>
      </c>
      <c r="Y5" s="28" t="str">
        <f>Assumptions!Y4</f>
        <v>3Q04</v>
      </c>
      <c r="Z5" s="224" t="str">
        <f>Assumptions!Z4</f>
        <v>4Q04</v>
      </c>
      <c r="AA5" s="197" t="str">
        <f>Assumptions!AA4</f>
        <v>1Q05</v>
      </c>
      <c r="AB5" s="28" t="str">
        <f>Assumptions!AB4</f>
        <v>2Q05</v>
      </c>
      <c r="AC5" s="28" t="str">
        <f>Assumptions!AC4</f>
        <v>3Q05</v>
      </c>
      <c r="AD5" s="224" t="str">
        <f>Assumptions!AD4</f>
        <v>4Q05</v>
      </c>
      <c r="AE5" s="197" t="str">
        <f>Assumptions!AE4</f>
        <v>1Q06</v>
      </c>
      <c r="AF5" s="28" t="str">
        <f>Assumptions!AF4</f>
        <v>2Q06</v>
      </c>
      <c r="AG5" s="28" t="str">
        <f>Assumptions!AG4</f>
        <v>3Q06</v>
      </c>
      <c r="AH5" s="224" t="str">
        <f>Assumptions!AH4</f>
        <v>4Q06</v>
      </c>
      <c r="AI5" s="197" t="str">
        <f>Assumptions!AI4</f>
        <v>1Q07</v>
      </c>
      <c r="AJ5" s="28" t="str">
        <f>Assumptions!AJ4</f>
        <v>2Q07</v>
      </c>
      <c r="AK5" s="28" t="str">
        <f>Assumptions!AK4</f>
        <v>3Q07</v>
      </c>
      <c r="AL5" s="224" t="str">
        <f>Assumptions!AL4</f>
        <v>4Q07</v>
      </c>
      <c r="AM5" s="197" t="str">
        <f>Assumptions!AM4</f>
        <v>1Q08</v>
      </c>
      <c r="AN5" s="28" t="str">
        <f>Assumptions!AN4</f>
        <v>2Q08</v>
      </c>
      <c r="AO5" s="28" t="str">
        <f>Assumptions!AO4</f>
        <v>3Q08</v>
      </c>
      <c r="AP5" s="224" t="str">
        <f>Assumptions!AP4</f>
        <v>4Q08</v>
      </c>
      <c r="AQ5" s="197" t="str">
        <f>Assumptions!AQ4</f>
        <v>1Q09</v>
      </c>
      <c r="AR5" s="28" t="str">
        <f>Assumptions!AR4</f>
        <v>2Q09</v>
      </c>
      <c r="AS5" s="28" t="str">
        <f>Assumptions!AS4</f>
        <v>3Q09</v>
      </c>
      <c r="AT5" s="224" t="str">
        <f>Assumptions!AT4</f>
        <v>4Q09</v>
      </c>
      <c r="AU5" s="197" t="str">
        <f>Assumptions!AU4</f>
        <v>1Q10</v>
      </c>
      <c r="AV5" s="28" t="str">
        <f>Assumptions!AV4</f>
        <v>2Q10</v>
      </c>
      <c r="AW5" s="28" t="str">
        <f>Assumptions!AW4</f>
        <v>3Q10</v>
      </c>
      <c r="AX5" s="224" t="str">
        <f>Assumptions!AX4</f>
        <v>4Q10</v>
      </c>
      <c r="AY5" s="197" t="str">
        <f>Assumptions!AY4</f>
        <v>1Q11</v>
      </c>
      <c r="AZ5" s="28" t="str">
        <f>Assumptions!AZ4</f>
        <v>2Q11</v>
      </c>
      <c r="BA5" s="28" t="str">
        <f>Assumptions!BA4</f>
        <v>3Q11</v>
      </c>
      <c r="BB5" s="224" t="str">
        <f>Assumptions!BB4</f>
        <v>4Q11</v>
      </c>
      <c r="BC5" s="197" t="str">
        <f>Assumptions!BC4</f>
        <v>1Q12</v>
      </c>
      <c r="BD5" s="28" t="str">
        <f>Assumptions!BD4</f>
        <v>2Q12</v>
      </c>
      <c r="BE5" s="28" t="str">
        <f>Assumptions!BE4</f>
        <v>3Q12</v>
      </c>
      <c r="BF5" s="224" t="str">
        <f>Assumptions!BF4</f>
        <v>4Q12</v>
      </c>
      <c r="BG5" s="197" t="str">
        <f>Assumptions!BG4</f>
        <v>1Q13</v>
      </c>
      <c r="BH5" s="28" t="str">
        <f>Assumptions!BH4</f>
        <v>2Q13</v>
      </c>
      <c r="BI5" s="28" t="str">
        <f>Assumptions!BI4</f>
        <v>3Q13</v>
      </c>
      <c r="BJ5" s="224" t="str">
        <f>Assumptions!BJ4</f>
        <v>4Q13</v>
      </c>
      <c r="BK5" s="197" t="str">
        <f>Assumptions!BK4</f>
        <v>1Q14</v>
      </c>
      <c r="BL5" s="28" t="str">
        <f>Assumptions!BL4</f>
        <v>2Q14</v>
      </c>
      <c r="BM5" s="28" t="str">
        <f>Assumptions!BM4</f>
        <v>3Q14</v>
      </c>
      <c r="BN5" s="224" t="str">
        <f>Assumptions!BN4</f>
        <v>4Q14</v>
      </c>
      <c r="BO5" s="197" t="str">
        <f>Assumptions!BO4</f>
        <v>1Q15</v>
      </c>
      <c r="BP5" s="28" t="str">
        <f>Assumptions!BP4</f>
        <v>2Q15</v>
      </c>
      <c r="BQ5" s="28" t="str">
        <f>Assumptions!BQ4</f>
        <v>3Q15</v>
      </c>
      <c r="BR5" s="224" t="str">
        <f>Assumptions!BR4</f>
        <v>4Q15</v>
      </c>
      <c r="BS5" s="197" t="str">
        <f>Assumptions!BS4</f>
        <v>1Q16</v>
      </c>
      <c r="BT5" s="28" t="str">
        <f>Assumptions!BT4</f>
        <v>2Q16</v>
      </c>
      <c r="BU5" s="28" t="str">
        <f>Assumptions!BU4</f>
        <v>3Q16</v>
      </c>
      <c r="BV5" s="224" t="str">
        <f>Assumptions!BV4</f>
        <v>4Q16</v>
      </c>
      <c r="BW5" s="28" t="str">
        <f>Assumptions!BW4</f>
        <v>1Q17</v>
      </c>
      <c r="BX5" s="28" t="str">
        <f>Assumptions!BX4</f>
        <v>2Q17</v>
      </c>
      <c r="BY5" s="28" t="str">
        <f>Assumptions!BY4</f>
        <v>3Q17</v>
      </c>
      <c r="BZ5" s="224" t="str">
        <f>Assumptions!BZ4</f>
        <v>4Q17</v>
      </c>
      <c r="CA5" s="28" t="str">
        <f>Assumptions!CA4</f>
        <v>1Q18</v>
      </c>
      <c r="CB5" s="28" t="str">
        <f>Assumptions!CB4</f>
        <v>2Q18</v>
      </c>
      <c r="CC5" s="28" t="str">
        <f>Assumptions!CC4</f>
        <v>3Q18</v>
      </c>
      <c r="CD5" s="224" t="str">
        <f>Assumptions!CD4</f>
        <v>4Q18</v>
      </c>
      <c r="CE5" s="28" t="str">
        <f>Assumptions!CE4</f>
        <v>1Q19</v>
      </c>
      <c r="CF5" s="28" t="str">
        <f>Assumptions!CF4</f>
        <v>2Q19</v>
      </c>
      <c r="CG5" s="28" t="str">
        <f>Assumptions!CG4</f>
        <v>3Q19</v>
      </c>
      <c r="CH5" s="224" t="str">
        <f>Assumptions!CH4</f>
        <v>4Q19</v>
      </c>
      <c r="CI5" s="28" t="str">
        <f>Assumptions!CI4</f>
        <v>1Q20</v>
      </c>
      <c r="CJ5" s="28" t="str">
        <f>Assumptions!CJ4</f>
        <v>2Q20</v>
      </c>
      <c r="CK5" s="28" t="str">
        <f>Assumptions!CK4</f>
        <v>3Q20</v>
      </c>
      <c r="CL5" s="2094" t="str">
        <f>Assumptions!CL4</f>
        <v>4Q20</v>
      </c>
      <c r="CM5" s="2084" t="str">
        <f>Assumptions!CM4</f>
        <v>1Q21</v>
      </c>
      <c r="CN5" s="28" t="str">
        <f>Assumptions!CN4</f>
        <v>2Q21</v>
      </c>
      <c r="CO5" s="28" t="str">
        <f>Assumptions!CO4</f>
        <v>3Q21</v>
      </c>
      <c r="CP5" s="2094" t="str">
        <f>Assumptions!CP4</f>
        <v>4Q21</v>
      </c>
      <c r="CQ5" s="2084" t="str">
        <f>Assumptions!CQ4</f>
        <v>1Q22</v>
      </c>
      <c r="CR5" s="28" t="str">
        <f>Assumptions!CR4</f>
        <v>2Q22</v>
      </c>
      <c r="CS5" s="28" t="str">
        <f>Assumptions!CS4</f>
        <v>3Q22</v>
      </c>
      <c r="CT5" s="2094" t="str">
        <f>Assumptions!CT4</f>
        <v>4Q22</v>
      </c>
      <c r="CU5" s="2084" t="str">
        <f>Assumptions!CU4</f>
        <v>1Q23</v>
      </c>
      <c r="CV5" s="28" t="str">
        <f>Assumptions!CV4</f>
        <v>2Q23</v>
      </c>
      <c r="CW5" s="28" t="str">
        <f>Assumptions!CW4</f>
        <v>3Q23</v>
      </c>
      <c r="CX5" s="2084" t="str">
        <f>Assumptions!CX4</f>
        <v>4Q23</v>
      </c>
      <c r="CY5" s="197" t="str">
        <f>Assumptions!CY4</f>
        <v>1Q24</v>
      </c>
      <c r="CZ5" s="28" t="str">
        <f>Assumptions!CZ4</f>
        <v>2Q24</v>
      </c>
      <c r="DA5" s="28" t="str">
        <f>Assumptions!DA4</f>
        <v>3Q24</v>
      </c>
      <c r="DB5" s="2084" t="str">
        <f>Assumptions!DB4</f>
        <v>4Q24</v>
      </c>
      <c r="DC5" s="197" t="str">
        <f>Assumptions!DC4</f>
        <v>1Q25</v>
      </c>
      <c r="DD5" s="28" t="str">
        <f>Assumptions!DD4</f>
        <v>2Q25</v>
      </c>
      <c r="DE5" s="28" t="str">
        <f>Assumptions!DE4</f>
        <v>3Q25</v>
      </c>
      <c r="DF5" s="2084" t="str">
        <f>Assumptions!DF4</f>
        <v>4Q25</v>
      </c>
      <c r="DG5" s="197" t="str">
        <f>Assumptions!DG4</f>
        <v>1Q26</v>
      </c>
      <c r="DH5" s="28" t="str">
        <f>Assumptions!DH4</f>
        <v>2Q26E</v>
      </c>
      <c r="DI5" s="28" t="str">
        <f>Assumptions!DI4</f>
        <v>3Q26E</v>
      </c>
      <c r="DJ5" s="2652" t="str">
        <f>Assumptions!DJ4</f>
        <v>4Q26E</v>
      </c>
      <c r="DK5" s="2428" t="str">
        <f>Assumptions!DK4</f>
        <v>1Q27E</v>
      </c>
      <c r="DL5" s="2084" t="str">
        <f>Assumptions!DL4</f>
        <v>2Q27E</v>
      </c>
      <c r="DM5" s="2084" t="str">
        <f>Assumptions!DM4</f>
        <v>3Q27E</v>
      </c>
      <c r="DN5" s="2652" t="str">
        <f>Assumptions!DN4</f>
        <v>4Q27E</v>
      </c>
      <c r="DO5" s="2428" t="str">
        <f>Assumptions!DO4</f>
        <v>1Q28E</v>
      </c>
      <c r="DP5" s="2084" t="str">
        <f>Assumptions!DP4</f>
        <v>2Q28E</v>
      </c>
      <c r="DQ5" s="2084" t="str">
        <f>Assumptions!DQ4</f>
        <v>3Q28E</v>
      </c>
      <c r="DR5" s="2084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M5" s="28">
        <f>Assumptions!DZ4</f>
        <v>2004</v>
      </c>
      <c r="TN5" s="28">
        <f>Assumptions!EA4</f>
        <v>2005</v>
      </c>
      <c r="TO5" s="28">
        <f>Assumptions!EB4</f>
        <v>2006</v>
      </c>
      <c r="TP5" s="28">
        <f>Assumptions!EC4</f>
        <v>2007</v>
      </c>
      <c r="TQ5" s="28">
        <f>Assumptions!ED4</f>
        <v>2008</v>
      </c>
      <c r="TR5" s="28">
        <f>Assumptions!EE4</f>
        <v>2009</v>
      </c>
      <c r="TS5" s="28">
        <f>Assumptions!EF4</f>
        <v>2010</v>
      </c>
      <c r="TT5" s="28">
        <f>Assumptions!EG4</f>
        <v>2011</v>
      </c>
      <c r="TU5" s="28">
        <f>Assumptions!EH4</f>
        <v>2012</v>
      </c>
      <c r="TV5" s="28">
        <f>Assumptions!EI4</f>
        <v>2013</v>
      </c>
      <c r="TW5" s="28">
        <f>Assumptions!EJ4</f>
        <v>2014</v>
      </c>
      <c r="TX5" s="28">
        <f>Assumptions!EK4</f>
        <v>2015</v>
      </c>
      <c r="TY5" s="28">
        <f>Assumptions!EL4</f>
        <v>2016</v>
      </c>
      <c r="TZ5" s="28">
        <f>Assumptions!EM4</f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 s="75" customFormat="1">
      <c r="D6" s="75" t="s">
        <v>713</v>
      </c>
      <c r="F6" s="171"/>
      <c r="G6" s="684"/>
      <c r="H6" s="684"/>
      <c r="I6" s="684"/>
      <c r="J6" s="473"/>
      <c r="K6" s="684"/>
      <c r="L6" s="684"/>
      <c r="M6" s="684"/>
      <c r="N6" s="473"/>
      <c r="O6" s="684"/>
      <c r="P6" s="684"/>
      <c r="Q6" s="684"/>
      <c r="R6" s="473"/>
      <c r="S6" s="684"/>
      <c r="T6" s="684"/>
      <c r="U6" s="684"/>
      <c r="V6" s="473"/>
      <c r="W6" s="684">
        <f t="shared" ref="W6:AP6" si="2">W7+W8</f>
        <v>2.5111804430416225</v>
      </c>
      <c r="X6" s="684">
        <f t="shared" si="2"/>
        <v>2.6627347234759897</v>
      </c>
      <c r="Y6" s="684">
        <f t="shared" si="2"/>
        <v>2.185038177825505</v>
      </c>
      <c r="Z6" s="473">
        <f t="shared" si="2"/>
        <v>2.2605608754482769</v>
      </c>
      <c r="AA6" s="684">
        <f t="shared" si="2"/>
        <v>2.0974897428402199</v>
      </c>
      <c r="AB6" s="684">
        <f t="shared" si="2"/>
        <v>1.9745342179971699</v>
      </c>
      <c r="AC6" s="684">
        <f t="shared" si="2"/>
        <v>1.8515786931541098</v>
      </c>
      <c r="AD6" s="473">
        <f t="shared" si="2"/>
        <v>1.72862316831106</v>
      </c>
      <c r="AE6" s="684">
        <f t="shared" si="2"/>
        <v>3.2055685043261883</v>
      </c>
      <c r="AF6" s="684">
        <f t="shared" si="2"/>
        <v>3.4353356756738087</v>
      </c>
      <c r="AG6" s="684">
        <f t="shared" si="2"/>
        <v>3.6557399999999998</v>
      </c>
      <c r="AH6" s="473">
        <f t="shared" si="2"/>
        <v>3.6163238200000012</v>
      </c>
      <c r="AI6" s="684">
        <f t="shared" si="2"/>
        <v>2.8734177215189871</v>
      </c>
      <c r="AJ6" s="684">
        <f t="shared" si="2"/>
        <v>3.9046391752577314</v>
      </c>
      <c r="AK6" s="684">
        <f t="shared" si="2"/>
        <v>4.6578947368421062</v>
      </c>
      <c r="AL6" s="473">
        <f t="shared" si="2"/>
        <v>5.6265713663811781</v>
      </c>
      <c r="AM6" s="684">
        <f t="shared" si="2"/>
        <v>5.152000000000001</v>
      </c>
      <c r="AN6" s="684">
        <f t="shared" si="2"/>
        <v>5.5430000000000001</v>
      </c>
      <c r="AO6" s="684">
        <f t="shared" si="2"/>
        <v>5.5829999999999993</v>
      </c>
      <c r="AP6" s="473">
        <f t="shared" si="2"/>
        <v>5.2395680000000011</v>
      </c>
      <c r="AQ6" s="684">
        <f>'Consolidated Cost'!AQ10</f>
        <v>4.8799999548467836</v>
      </c>
      <c r="AR6" s="684">
        <f>'Consolidated Cost'!AR10</f>
        <v>5.9101420913282547</v>
      </c>
      <c r="AS6" s="684">
        <f>'Consolidated Cost'!AS10</f>
        <v>7.7602503076717158</v>
      </c>
      <c r="AT6" s="473">
        <f>'Consolidated Cost'!AT10</f>
        <v>7.289513649752573</v>
      </c>
      <c r="AU6" s="953">
        <f>'Consolidated Cost'!AU10</f>
        <v>6.85</v>
      </c>
      <c r="AV6" s="1036">
        <f>'Consolidated Cost'!AV10</f>
        <v>7.76</v>
      </c>
      <c r="AW6" s="1036">
        <f>'Consolidated Cost'!AW10</f>
        <v>8.1</v>
      </c>
      <c r="AX6" s="845">
        <f>'Consolidated Cost'!AX10</f>
        <v>7.2</v>
      </c>
      <c r="AY6" s="953">
        <f>'Consolidated Cost'!AY10</f>
        <v>6.51</v>
      </c>
      <c r="AZ6" s="1036">
        <f>'Consolidated Cost'!AZ10</f>
        <v>7.09</v>
      </c>
      <c r="BA6" s="1036">
        <f>'Consolidated Cost'!BA10</f>
        <v>7.08</v>
      </c>
      <c r="BB6" s="845">
        <f>'Consolidated Cost'!BB10</f>
        <v>8.5500000000000007</v>
      </c>
      <c r="BC6" s="953">
        <f>'Consolidated Cost'!BC10</f>
        <v>8.5399999999999991</v>
      </c>
      <c r="BD6" s="1036">
        <f>'Consolidated Cost'!BD10</f>
        <v>8.2703872635356301</v>
      </c>
      <c r="BE6" s="1036">
        <f>'Consolidated Cost'!BE10</f>
        <v>8.4600000000000009</v>
      </c>
      <c r="BF6" s="845">
        <f>'Consolidated Cost'!BF10</f>
        <v>7.75</v>
      </c>
      <c r="BG6" s="953">
        <f>'Consolidated Cost'!BG10</f>
        <v>7.11</v>
      </c>
      <c r="BH6" s="1036">
        <f>'Consolidated Cost'!BH10</f>
        <v>8.18</v>
      </c>
      <c r="BI6" s="1036">
        <f>'Consolidated Cost'!BI10</f>
        <v>8.0900044242011493</v>
      </c>
      <c r="BJ6" s="845">
        <f>'Consolidated Cost'!BJ10</f>
        <v>6.46</v>
      </c>
      <c r="BK6" s="684">
        <f>'Consolidated Cost'!BK10</f>
        <v>6.1</v>
      </c>
      <c r="BL6" s="684">
        <f>'Consolidated Cost'!BL10</f>
        <v>6.33</v>
      </c>
      <c r="BM6" s="684">
        <f>'Consolidated Cost'!BM10</f>
        <v>6.25</v>
      </c>
      <c r="BN6" s="845">
        <f>'Consolidated Cost'!BN10</f>
        <v>7.0490000000000004</v>
      </c>
      <c r="BO6" s="684">
        <f>'Consolidated Cost'!BO10</f>
        <v>6.85</v>
      </c>
      <c r="BP6" s="684">
        <f>'Consolidated Cost'!BP10</f>
        <v>6.62</v>
      </c>
      <c r="BQ6" s="684">
        <f>'Consolidated Cost'!BQ10</f>
        <v>7.49</v>
      </c>
      <c r="BR6" s="473">
        <f>'Consolidated Cost'!BR10</f>
        <v>6.53</v>
      </c>
      <c r="BS6" s="684">
        <f>'Consolidated Cost'!BS10</f>
        <v>6.04</v>
      </c>
      <c r="BT6" s="684">
        <f>'Consolidated Cost'!BT10</f>
        <v>6.42</v>
      </c>
      <c r="BU6" s="684">
        <f>'Consolidated Cost'!BU10</f>
        <v>7.06</v>
      </c>
      <c r="BV6" s="473">
        <f>'Consolidated Cost'!BV10</f>
        <v>7.42</v>
      </c>
      <c r="BW6" s="684">
        <f>'Consolidated Cost'!BW10</f>
        <v>7.29</v>
      </c>
      <c r="BX6" s="684">
        <f>'Consolidated Cost'!BX10</f>
        <v>7.71</v>
      </c>
      <c r="BY6" s="684">
        <f>'Consolidated Cost'!BY10</f>
        <v>8.2799999999999994</v>
      </c>
      <c r="BZ6" s="473">
        <f>'Consolidated Cost'!BZ10</f>
        <v>11.18</v>
      </c>
      <c r="CA6" s="684">
        <f>'Consolidated Cost'!CA10</f>
        <v>7.54</v>
      </c>
      <c r="CB6" s="684">
        <f>'Consolidated Cost'!CB10</f>
        <v>5.67</v>
      </c>
      <c r="CC6" s="684">
        <f>'Consolidated Cost'!CC10</f>
        <v>10.09</v>
      </c>
      <c r="CD6" s="473">
        <f>'Consolidated Cost'!CD10</f>
        <v>9.17</v>
      </c>
      <c r="CE6" s="684">
        <f>'Consolidated Cost'!CE10</f>
        <v>6.12</v>
      </c>
      <c r="CF6" s="684">
        <f>'Consolidated Cost'!CF10</f>
        <v>7.62</v>
      </c>
      <c r="CG6" s="684">
        <f>'Consolidated Cost'!CG10</f>
        <v>9.26</v>
      </c>
      <c r="CH6" s="473">
        <f>'Consolidated Cost'!CH10</f>
        <v>8.0500000000000007</v>
      </c>
      <c r="CI6" s="684">
        <f>'Consolidated Cost'!CI10</f>
        <v>6.59</v>
      </c>
      <c r="CJ6" s="684">
        <f>'Consolidated Cost'!CJ10</f>
        <v>6.72</v>
      </c>
      <c r="CK6" s="684">
        <f>'Consolidated Cost'!CK10</f>
        <v>7.32</v>
      </c>
      <c r="CL6" s="473">
        <f>'Consolidated Cost'!CL10</f>
        <v>9.9600000000000009</v>
      </c>
      <c r="CM6" s="684">
        <f>'Consolidated Cost'!CM10</f>
        <v>6.92</v>
      </c>
      <c r="CN6" s="684">
        <f>'Consolidated Cost'!CN10</f>
        <v>6.87</v>
      </c>
      <c r="CO6" s="684">
        <f>'Consolidated Cost'!CO10</f>
        <v>8.86</v>
      </c>
      <c r="CP6" s="473">
        <f>'Consolidated Cost'!CP10</f>
        <v>9.06</v>
      </c>
      <c r="CQ6" s="684">
        <f>'Consolidated Cost'!CQ10</f>
        <v>7.97</v>
      </c>
      <c r="CR6" s="684">
        <f>'Consolidated Cost'!CR10</f>
        <v>7.71</v>
      </c>
      <c r="CS6" s="684">
        <f>'Consolidated Cost'!CS10</f>
        <v>9.39</v>
      </c>
      <c r="CT6" s="473">
        <f>'Consolidated Cost'!CT10</f>
        <v>9.31</v>
      </c>
      <c r="CU6" s="684">
        <f>'Consolidated Cost'!CU10</f>
        <v>6.61</v>
      </c>
      <c r="CV6" s="684">
        <f>'Consolidated Cost'!CV10</f>
        <v>6.48</v>
      </c>
      <c r="CW6" s="684">
        <f>'Consolidated Cost'!CW10</f>
        <v>8.2200000000000006</v>
      </c>
      <c r="CX6" s="684">
        <f>'Consolidated Cost'!CX10</f>
        <v>9.66</v>
      </c>
      <c r="CY6" s="478">
        <f>'Consolidated Cost'!CY10</f>
        <v>5.39</v>
      </c>
      <c r="CZ6" s="684">
        <f>'Consolidated Cost'!CZ10</f>
        <v>7.65</v>
      </c>
      <c r="DA6" s="684">
        <f>'Consolidated Cost'!DA10</f>
        <v>8</v>
      </c>
      <c r="DB6" s="684">
        <f>'Consolidated Cost'!DB10</f>
        <v>8.1300000000000008</v>
      </c>
      <c r="DC6" s="478">
        <f>'Consolidated Cost'!DC10</f>
        <v>5.88</v>
      </c>
      <c r="DD6" s="684">
        <f>'Consolidated Cost'!DD10</f>
        <v>6.38</v>
      </c>
      <c r="DE6" s="684">
        <f>'Consolidated Cost'!DE10</f>
        <v>8.1</v>
      </c>
      <c r="DF6" s="684">
        <f>'Consolidated Cost'!DF10</f>
        <v>9.48</v>
      </c>
      <c r="DG6" s="478">
        <f>'Consolidated Cost'!DG10</f>
        <v>6.7</v>
      </c>
      <c r="DH6" s="684">
        <f t="shared" ref="DH6:DJ6" si="3">DH7+DH8</f>
        <v>7.3408532409584444</v>
      </c>
      <c r="DI6" s="684">
        <f t="shared" si="3"/>
        <v>8.2830712633258283</v>
      </c>
      <c r="DJ6" s="473">
        <f t="shared" si="3"/>
        <v>8.853471901389625</v>
      </c>
      <c r="DK6" s="684">
        <f t="shared" ref="DK6:DM6" si="4">DK7+DK8</f>
        <v>6.5993051376590213</v>
      </c>
      <c r="DL6" s="684">
        <f t="shared" si="4"/>
        <v>6.4296372285343821</v>
      </c>
      <c r="DM6" s="684">
        <f t="shared" si="4"/>
        <v>8.094274395639804</v>
      </c>
      <c r="DN6" s="473">
        <f>DN7+DN8</f>
        <v>8.6093819275928745</v>
      </c>
      <c r="DO6" s="684">
        <f t="shared" ref="DO6:DR6" si="5">DO7+DO8</f>
        <v>6.5475165444420966</v>
      </c>
      <c r="DP6" s="684">
        <f t="shared" si="5"/>
        <v>6.3190043862474496</v>
      </c>
      <c r="DQ6" s="684">
        <f t="shared" si="5"/>
        <v>7.9782735962225786</v>
      </c>
      <c r="DR6" s="684">
        <f t="shared" si="5"/>
        <v>8.4966832480505374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M6" s="844">
        <f>SUM(W6:Z6)</f>
        <v>9.6195142197913945</v>
      </c>
      <c r="TN6" s="844">
        <f>SUM(AA6:AD6)</f>
        <v>7.6522258223025599</v>
      </c>
      <c r="TO6" s="844">
        <f>SUM(AE6:AH6)</f>
        <v>13.912967999999999</v>
      </c>
      <c r="TP6" s="844">
        <f>SUM(AI6:AL6)</f>
        <v>17.062523000000002</v>
      </c>
      <c r="TQ6" s="844">
        <f>SUM(AM6:AP6)</f>
        <v>21.517568000000001</v>
      </c>
      <c r="TR6" s="844">
        <f>SUM(AQ6:AT6)</f>
        <v>25.839906003599324</v>
      </c>
      <c r="TS6" s="844">
        <f>SUM(AU6:AX6)</f>
        <v>29.91</v>
      </c>
      <c r="TT6" s="844">
        <f>SUM(AY6:BB6)</f>
        <v>29.23</v>
      </c>
      <c r="TU6" s="844">
        <f>SUM(BC6:BF6)</f>
        <v>33.020387263535632</v>
      </c>
      <c r="TV6" s="844">
        <f>SUM(BG6:BJ6)</f>
        <v>29.840004424201148</v>
      </c>
      <c r="TW6" s="844">
        <f>SUM(BK6:BN6)</f>
        <v>25.728999999999999</v>
      </c>
      <c r="TX6" s="844">
        <f>SUM(BO6:BR6)</f>
        <v>27.490000000000002</v>
      </c>
      <c r="TY6" s="844">
        <f>SUM(BS6:BV6)</f>
        <v>26.939999999999998</v>
      </c>
      <c r="TZ6" s="844">
        <f>SUM(BW6:BZ6)</f>
        <v>34.46</v>
      </c>
      <c r="UA6" s="844">
        <f>SUM(CA6:CD6)</f>
        <v>32.47</v>
      </c>
      <c r="UB6" s="844">
        <f>SUM(CE6:CH6)</f>
        <v>31.05</v>
      </c>
      <c r="UC6" s="844">
        <f>SUM(CI6:CL6)</f>
        <v>30.59</v>
      </c>
      <c r="UD6" s="844">
        <f>SUM(CM6:CP6)</f>
        <v>31.71</v>
      </c>
      <c r="UE6" s="844">
        <f>SUM(CQ6:CT6)</f>
        <v>34.380000000000003</v>
      </c>
      <c r="UF6" s="844">
        <f>SUM(CU6:CX6)</f>
        <v>30.970000000000002</v>
      </c>
      <c r="UG6" s="844">
        <f>SUM(CY6:DB6)</f>
        <v>29.17</v>
      </c>
      <c r="UH6" s="844">
        <f>SUM(DC6:DF6)</f>
        <v>29.84</v>
      </c>
      <c r="UI6" s="844">
        <f>SUMIF($G$2:$SZ$2,UI$2,$G6:$SZ6)</f>
        <v>31.177396405673896</v>
      </c>
      <c r="UJ6" s="844">
        <f>SUMIF($G$2:$SZ$2,UJ$2,$G6:$SZ6)</f>
        <v>29.73259868942608</v>
      </c>
      <c r="UK6" s="844">
        <f>SUMIF($G$2:$SZ$2,UK$2,$G6:$SZ6)</f>
        <v>29.341477774962662</v>
      </c>
    </row>
    <row r="7" spans="1:557" s="75" customFormat="1">
      <c r="E7" s="75" t="s">
        <v>605</v>
      </c>
      <c r="F7" s="171"/>
      <c r="G7" s="684"/>
      <c r="H7" s="684"/>
      <c r="I7" s="684"/>
      <c r="J7" s="473"/>
      <c r="K7" s="684"/>
      <c r="L7" s="684"/>
      <c r="M7" s="684"/>
      <c r="N7" s="473"/>
      <c r="O7" s="684"/>
      <c r="P7" s="684"/>
      <c r="Q7" s="684"/>
      <c r="R7" s="473"/>
      <c r="S7" s="684"/>
      <c r="T7" s="684"/>
      <c r="U7" s="684"/>
      <c r="V7" s="473"/>
      <c r="W7" s="684">
        <f>'TFT LCD'!W6/1000</f>
        <v>2.5111804430416225</v>
      </c>
      <c r="X7" s="684">
        <f>'TFT LCD'!X6/1000</f>
        <v>2.6627347234759897</v>
      </c>
      <c r="Y7" s="684">
        <f>'TFT LCD'!Y6/1000</f>
        <v>2.185038177825505</v>
      </c>
      <c r="Z7" s="473">
        <f>'TFT LCD'!Z6/1000</f>
        <v>2.2605608754482769</v>
      </c>
      <c r="AA7" s="684">
        <f>'TFT LCD'!AA6/1000</f>
        <v>2.0974897428402199</v>
      </c>
      <c r="AB7" s="684">
        <f>'TFT LCD'!AB6/1000</f>
        <v>1.9745342179971699</v>
      </c>
      <c r="AC7" s="684">
        <f>'TFT LCD'!AC6/1000</f>
        <v>1.8515786931541098</v>
      </c>
      <c r="AD7" s="473">
        <f>'TFT LCD'!AD6/1000</f>
        <v>1.72862316831106</v>
      </c>
      <c r="AE7" s="684">
        <f>'TFT LCD'!AE6/1000</f>
        <v>3.2055685043261883</v>
      </c>
      <c r="AF7" s="684">
        <f>'TFT LCD'!AF6/1000</f>
        <v>3.4353356756738087</v>
      </c>
      <c r="AG7" s="684">
        <f>'TFT LCD'!AG6/1000</f>
        <v>3.6557399999999998</v>
      </c>
      <c r="AH7" s="473">
        <f>'TFT LCD'!AH6/1000</f>
        <v>3.6163238200000012</v>
      </c>
      <c r="AI7" s="684">
        <f>'TFT LCD'!AI6/1000</f>
        <v>2.8734177215189871</v>
      </c>
      <c r="AJ7" s="684">
        <f>'TFT LCD'!AJ6/1000</f>
        <v>3.9046391752577314</v>
      </c>
      <c r="AK7" s="684">
        <f>'TFT LCD'!AK6/1000</f>
        <v>4.6578947368421062</v>
      </c>
      <c r="AL7" s="473">
        <f>'TFT LCD'!AL6/1000</f>
        <v>5.6265713663811781</v>
      </c>
      <c r="AM7" s="684">
        <f>'TFT LCD'!AM6/1000</f>
        <v>5.152000000000001</v>
      </c>
      <c r="AN7" s="684">
        <f>'TFT LCD'!AN6/1000</f>
        <v>5.5430000000000001</v>
      </c>
      <c r="AO7" s="684">
        <f>'TFT LCD'!AO6/1000</f>
        <v>5.5829999999999993</v>
      </c>
      <c r="AP7" s="473">
        <f>'TFT LCD'!AP6/1000</f>
        <v>5.2395680000000011</v>
      </c>
      <c r="AQ7" s="684">
        <f>'TFT LCD'!AQ6/1000</f>
        <v>4.0823999548467835</v>
      </c>
      <c r="AR7" s="684">
        <f>'TFT LCD'!AR6/1000</f>
        <v>5.0523420913282546</v>
      </c>
      <c r="AS7" s="684">
        <f>'TFT LCD'!AS6/1000</f>
        <v>6.697180307671716</v>
      </c>
      <c r="AT7" s="473">
        <f>'TFT LCD'!AT6/1000</f>
        <v>6.3084066497525724</v>
      </c>
      <c r="AU7" s="478">
        <f>'TFT LCD'!AU6/1000</f>
        <v>5.9903717733939006</v>
      </c>
      <c r="AV7" s="684">
        <f>'TFT LCD'!AV6/1000</f>
        <v>6.8308938265631092</v>
      </c>
      <c r="AW7" s="684">
        <f>'TFT LCD'!AW6/1000</f>
        <v>6.8287478998734406</v>
      </c>
      <c r="AX7" s="473">
        <f>'TFT LCD'!AX6/1000</f>
        <v>6.0670669360832612</v>
      </c>
      <c r="AY7" s="478">
        <f>'TFT LCD'!AY6/1000</f>
        <v>5.2702295426777432</v>
      </c>
      <c r="AZ7" s="684">
        <f>'TFT LCD'!AZ6/1000</f>
        <v>5.7602094382506417</v>
      </c>
      <c r="BA7" s="684">
        <f>'TFT LCD'!BA6/1000</f>
        <v>5.4200012962055579</v>
      </c>
      <c r="BB7" s="473">
        <f>'TFT LCD'!BB6/1000</f>
        <v>6.2650268230973909</v>
      </c>
      <c r="BC7" s="478">
        <f>'TFT LCD'!BC6/1000</f>
        <v>6.1803588481002683</v>
      </c>
      <c r="BD7" s="684">
        <f>'TFT LCD'!BD6/1000</f>
        <v>5.6439910045470691</v>
      </c>
      <c r="BE7" s="684">
        <f>'TFT LCD'!BE6/1000</f>
        <v>5.4002731444234442</v>
      </c>
      <c r="BF7" s="473">
        <f>'TFT LCD'!BF6/1000</f>
        <v>4.960344995107751</v>
      </c>
      <c r="BG7" s="478">
        <f>'TFT LCD'!BG6/1000</f>
        <v>4.1591176798702856</v>
      </c>
      <c r="BH7" s="684">
        <f>'TFT LCD'!BH6/1000</f>
        <v>4.3220057435737953</v>
      </c>
      <c r="BI7" s="684">
        <f>'TFT LCD'!BI6/1000</f>
        <v>4.0291224313880241</v>
      </c>
      <c r="BJ7" s="473">
        <f>'TFT LCD'!BJ6/1000</f>
        <v>3.7461287958618898</v>
      </c>
      <c r="BK7" s="684">
        <f>'TFT LCD'!BK6/1000</f>
        <v>3.6455074921561628</v>
      </c>
      <c r="BL7" s="684">
        <f>'TFT LCD'!BL6/1000</f>
        <v>3.4799823177759377</v>
      </c>
      <c r="BM7" s="684">
        <f>'TFT LCD'!BM6/1000</f>
        <v>3.9489456938032292</v>
      </c>
      <c r="BN7" s="473">
        <f>'TFT LCD'!BN6/1000</f>
        <v>4.5830000000000002</v>
      </c>
      <c r="BO7" s="684">
        <f>'TFT LCD'!BO6/1000</f>
        <v>3.9729999999999994</v>
      </c>
      <c r="BP7" s="684">
        <f>'TFT LCD'!BP6/1000</f>
        <v>3.8769999999999998</v>
      </c>
      <c r="BQ7" s="684">
        <f>'TFT LCD'!BQ6/1000</f>
        <v>3.92</v>
      </c>
      <c r="BR7" s="473">
        <f>'TFT LCD'!BR6/1000</f>
        <v>3.16</v>
      </c>
      <c r="BS7" s="684">
        <f>'TFT LCD'!BS6/1000</f>
        <v>2.4249999999999998</v>
      </c>
      <c r="BT7" s="684">
        <f>'TFT LCD'!BT6/1000</f>
        <v>2.4500000000000002</v>
      </c>
      <c r="BU7" s="684">
        <f>'TFT LCD'!BU6/1000</f>
        <v>3.0249999999999999</v>
      </c>
      <c r="BV7" s="473">
        <f>'TFT LCD'!BV6/1000</f>
        <v>3.35</v>
      </c>
      <c r="BW7" s="684">
        <f>'TFT LCD'!BW6/1000</f>
        <v>2.83</v>
      </c>
      <c r="BX7" s="684">
        <f>'TFT LCD'!BX6/1000</f>
        <v>2.91</v>
      </c>
      <c r="BY7" s="684">
        <f>'TFT LCD'!BY6/1000</f>
        <v>2.74</v>
      </c>
      <c r="BZ7" s="473">
        <f>'TFT LCD'!BZ6/1000</f>
        <v>2.35</v>
      </c>
      <c r="CA7" s="684">
        <f>'TFT LCD'!CA6/1000</f>
        <v>1.88</v>
      </c>
      <c r="CB7" s="684">
        <f>'TFT LCD'!CB6/1000</f>
        <v>1.74</v>
      </c>
      <c r="CC7" s="684">
        <f>'TFT LCD'!CC6/1000</f>
        <v>1.96</v>
      </c>
      <c r="CD7" s="473">
        <f>'TFT LCD'!CD6/1000</f>
        <v>1.92</v>
      </c>
      <c r="CE7" s="684">
        <f>'TFT LCD'!CE6/1000</f>
        <v>1.53</v>
      </c>
      <c r="CF7" s="684">
        <f>'TFT LCD'!CF6/1000</f>
        <v>1.67</v>
      </c>
      <c r="CG7" s="684">
        <f>'TFT LCD'!CG6/1000</f>
        <v>1.5</v>
      </c>
      <c r="CH7" s="473">
        <f>'TFT LCD'!CH6/1000</f>
        <v>1.1599999999999999</v>
      </c>
      <c r="CI7" s="684">
        <f>'TFT LCD'!CI6/1000</f>
        <v>1.1200000000000001</v>
      </c>
      <c r="CJ7" s="684">
        <f>'TFT LCD'!CJ6/1000</f>
        <v>0.8</v>
      </c>
      <c r="CK7" s="684">
        <f>'TFT LCD'!CK6/1000</f>
        <v>1.2250000000000001</v>
      </c>
      <c r="CL7" s="473">
        <f>'TFT LCD'!CL6/1000</f>
        <v>1.35</v>
      </c>
      <c r="CM7" s="684">
        <f>'TFT LCD'!CM6/1000</f>
        <v>0.77</v>
      </c>
      <c r="CN7" s="684">
        <f>'TFT LCD'!CN6/1000</f>
        <v>0.4</v>
      </c>
      <c r="CO7" s="684">
        <f>'TFT LCD'!CO6/1000</f>
        <v>0.35</v>
      </c>
      <c r="CP7" s="473">
        <f>'TFT LCD'!CP6/1000</f>
        <v>0.25</v>
      </c>
      <c r="CQ7" s="684">
        <f>'TFT LCD'!CQ6/1000</f>
        <v>0.20787898250654951</v>
      </c>
      <c r="CR7" s="684">
        <f>'TFT LCD'!CR6/1000</f>
        <v>0.155</v>
      </c>
      <c r="CS7" s="684">
        <f>'TFT LCD'!CS6/1000</f>
        <v>7.2558671896698429E-2</v>
      </c>
      <c r="CT7" s="473">
        <f>'TFT LCD'!CT6/1000</f>
        <v>0.39200673148357407</v>
      </c>
      <c r="CU7" s="684">
        <f>'TFT LCD'!CU6/1000</f>
        <v>0</v>
      </c>
      <c r="CV7" s="684">
        <f>'TFT LCD'!CV6/1000</f>
        <v>0</v>
      </c>
      <c r="CW7" s="684">
        <f>'TFT LCD'!CW6/1000</f>
        <v>0</v>
      </c>
      <c r="CX7" s="684">
        <f>'TFT LCD'!CX6/1000</f>
        <v>0</v>
      </c>
      <c r="CY7" s="478">
        <f>'TFT LCD'!CY6/1000</f>
        <v>0</v>
      </c>
      <c r="CZ7" s="684">
        <f>'TFT LCD'!CZ6/1000</f>
        <v>0</v>
      </c>
      <c r="DA7" s="684">
        <f>'TFT LCD'!DA6/1000</f>
        <v>0</v>
      </c>
      <c r="DB7" s="684">
        <f>'TFT LCD'!DB6/1000</f>
        <v>0</v>
      </c>
      <c r="DC7" s="478">
        <f>'TFT LCD'!DC6/1000</f>
        <v>0</v>
      </c>
      <c r="DD7" s="684">
        <f>'TFT LCD'!DD6/1000</f>
        <v>0</v>
      </c>
      <c r="DE7" s="684">
        <f>'TFT LCD'!DE6/1000</f>
        <v>0</v>
      </c>
      <c r="DF7" s="473">
        <f>'TFT LCD'!DF6/1000</f>
        <v>0</v>
      </c>
      <c r="DG7" s="684">
        <f>'TFT LCD'!DG6/1000</f>
        <v>0</v>
      </c>
      <c r="DH7" s="1054"/>
      <c r="DI7" s="1054"/>
      <c r="DJ7" s="1055"/>
      <c r="DK7" s="1054"/>
      <c r="DL7" s="1054"/>
      <c r="DM7" s="1054"/>
      <c r="DN7" s="1055"/>
      <c r="DO7" s="1054"/>
      <c r="DP7" s="1054"/>
      <c r="DQ7" s="1054"/>
      <c r="DR7" s="1054"/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M7" s="684">
        <f>SUM(W7:Z7)</f>
        <v>9.6195142197913945</v>
      </c>
      <c r="TN7" s="684">
        <f>SUM(AA7:AD7)</f>
        <v>7.6522258223025599</v>
      </c>
      <c r="TO7" s="684">
        <f>SUM(AE7:AH7)</f>
        <v>13.912967999999999</v>
      </c>
      <c r="TP7" s="684">
        <f>SUM(AI7:AL7)</f>
        <v>17.062523000000002</v>
      </c>
      <c r="TQ7" s="684">
        <f>SUM(AM7:AP7)</f>
        <v>21.517568000000001</v>
      </c>
      <c r="TR7" s="684">
        <f>SUM(AQ7:AT7)</f>
        <v>22.140329003599327</v>
      </c>
      <c r="TS7" s="684">
        <f>SUM(AU7:AX7)</f>
        <v>25.717080435913712</v>
      </c>
      <c r="TT7" s="684">
        <f>SUM(AY7:BB7)</f>
        <v>22.715467100231333</v>
      </c>
      <c r="TU7" s="684">
        <f>SUM(BC7:BF7)</f>
        <v>22.184967992178532</v>
      </c>
      <c r="TV7" s="684">
        <f>SUM(BG7:BJ7)</f>
        <v>16.256374650693996</v>
      </c>
      <c r="TW7" s="684">
        <f>SUM(BK7:BN7)</f>
        <v>15.65743550373533</v>
      </c>
      <c r="TX7" s="684">
        <f>SUM(BO7:BR7)</f>
        <v>14.93</v>
      </c>
      <c r="TY7" s="684">
        <f>SUM(BS7:BV7)</f>
        <v>11.25</v>
      </c>
      <c r="TZ7" s="684">
        <f>SUM(BW7:BZ7)</f>
        <v>10.83</v>
      </c>
      <c r="UA7" s="684">
        <f>SUM(CA7:CD7)</f>
        <v>7.5</v>
      </c>
      <c r="UB7" s="684">
        <f>SUM(CE7:CH7)</f>
        <v>5.86</v>
      </c>
      <c r="UC7" s="684">
        <f>SUM(CI7:CL7)</f>
        <v>4.495000000000001</v>
      </c>
      <c r="UD7" s="684">
        <f>SUM(CM7:CP7)</f>
        <v>1.77</v>
      </c>
      <c r="UE7" s="684">
        <f>SUM(CQ7:CT7)</f>
        <v>0.8274443858868219</v>
      </c>
      <c r="UF7" s="684">
        <f>SUM(CU7:CX7)</f>
        <v>0</v>
      </c>
      <c r="UG7" s="684">
        <f>SUM(CY7:DB7)</f>
        <v>0</v>
      </c>
      <c r="UH7" s="684">
        <f t="shared" ref="UH7:UH10" si="6">SUM(DC7:DF7)</f>
        <v>0</v>
      </c>
      <c r="UI7" s="684">
        <f t="shared" ref="UI7:UI10" si="7">SUMIF($G$2:$SZ$2,UI$2,$G7:$SZ7)</f>
        <v>0</v>
      </c>
      <c r="UJ7" s="684">
        <f t="shared" ref="UJ7:UK10" si="8">SUMIF($G$2:$SZ$2,UJ$2,$G7:$SZ7)</f>
        <v>0</v>
      </c>
      <c r="UK7" s="684">
        <f t="shared" si="8"/>
        <v>0</v>
      </c>
    </row>
    <row r="8" spans="1:557" s="83" customFormat="1">
      <c r="E8" s="75" t="s">
        <v>635</v>
      </c>
      <c r="F8" s="178"/>
      <c r="G8" s="1051"/>
      <c r="H8" s="1051"/>
      <c r="I8" s="1051"/>
      <c r="J8" s="1052"/>
      <c r="K8" s="1051"/>
      <c r="L8" s="1051"/>
      <c r="M8" s="1051"/>
      <c r="N8" s="1052"/>
      <c r="O8" s="1051"/>
      <c r="P8" s="1051"/>
      <c r="Q8" s="1051"/>
      <c r="R8" s="1052"/>
      <c r="S8" s="1051"/>
      <c r="T8" s="1051"/>
      <c r="U8" s="1051"/>
      <c r="V8" s="1052"/>
      <c r="W8" s="1051"/>
      <c r="X8" s="1051"/>
      <c r="Y8" s="1051"/>
      <c r="Z8" s="1052"/>
      <c r="AA8" s="1051"/>
      <c r="AB8" s="1051"/>
      <c r="AC8" s="1051"/>
      <c r="AD8" s="1052"/>
      <c r="AE8" s="1051"/>
      <c r="AF8" s="1051"/>
      <c r="AG8" s="1051"/>
      <c r="AH8" s="1052"/>
      <c r="AI8" s="1051"/>
      <c r="AJ8" s="1051"/>
      <c r="AK8" s="1051"/>
      <c r="AL8" s="1052"/>
      <c r="AM8" s="1051"/>
      <c r="AN8" s="1051"/>
      <c r="AO8" s="1051"/>
      <c r="AP8" s="1052"/>
      <c r="AQ8" s="894">
        <f>OLED!AQ6/1000</f>
        <v>0.79760000000000009</v>
      </c>
      <c r="AR8" s="894">
        <f>OLED!AR6/1000</f>
        <v>0.85780000000000001</v>
      </c>
      <c r="AS8" s="894">
        <f>OLED!AS6/1000</f>
        <v>1.06307</v>
      </c>
      <c r="AT8" s="895">
        <f>OLED!AT6/1000</f>
        <v>0.98110699999999995</v>
      </c>
      <c r="AU8" s="1047">
        <f t="shared" ref="AU8:BF8" si="9">AU6-AU7</f>
        <v>0.85962822660609906</v>
      </c>
      <c r="AV8" s="894">
        <f t="shared" si="9"/>
        <v>0.92910617343689061</v>
      </c>
      <c r="AW8" s="894">
        <f t="shared" si="9"/>
        <v>1.2712521001265591</v>
      </c>
      <c r="AX8" s="895">
        <f t="shared" si="9"/>
        <v>1.132933063916739</v>
      </c>
      <c r="AY8" s="1047">
        <f t="shared" si="9"/>
        <v>1.2397704573222565</v>
      </c>
      <c r="AZ8" s="894">
        <f t="shared" si="9"/>
        <v>1.3297905617493582</v>
      </c>
      <c r="BA8" s="894">
        <f t="shared" si="9"/>
        <v>1.6599987037944421</v>
      </c>
      <c r="BB8" s="895">
        <f t="shared" si="9"/>
        <v>2.2849731769026098</v>
      </c>
      <c r="BC8" s="1047">
        <f t="shared" si="9"/>
        <v>2.3596411518997309</v>
      </c>
      <c r="BD8" s="894">
        <f t="shared" si="9"/>
        <v>2.626396258988561</v>
      </c>
      <c r="BE8" s="894">
        <f t="shared" si="9"/>
        <v>3.0597268555765567</v>
      </c>
      <c r="BF8" s="895">
        <f t="shared" si="9"/>
        <v>2.789655004892249</v>
      </c>
      <c r="BG8" s="1047">
        <f t="shared" ref="BG8:BL8" si="10">BG6-BG7</f>
        <v>2.9508823201297147</v>
      </c>
      <c r="BH8" s="894">
        <f t="shared" si="10"/>
        <v>3.8579942564262044</v>
      </c>
      <c r="BI8" s="894">
        <f t="shared" si="10"/>
        <v>4.0608819928131252</v>
      </c>
      <c r="BJ8" s="895">
        <f t="shared" si="10"/>
        <v>2.7138712041381101</v>
      </c>
      <c r="BK8" s="894">
        <f t="shared" si="10"/>
        <v>2.4544925078438369</v>
      </c>
      <c r="BL8" s="894">
        <f t="shared" si="10"/>
        <v>2.8500176822240624</v>
      </c>
      <c r="BM8" s="894">
        <f t="shared" ref="BM8:BU8" si="11">BM6-BM7</f>
        <v>2.3010543061967708</v>
      </c>
      <c r="BN8" s="895">
        <f t="shared" si="11"/>
        <v>2.4660000000000002</v>
      </c>
      <c r="BO8" s="894">
        <f t="shared" si="11"/>
        <v>2.8770000000000002</v>
      </c>
      <c r="BP8" s="894">
        <f t="shared" si="11"/>
        <v>2.7430000000000003</v>
      </c>
      <c r="BQ8" s="894">
        <f t="shared" si="11"/>
        <v>3.5700000000000003</v>
      </c>
      <c r="BR8" s="895">
        <f t="shared" si="11"/>
        <v>3.37</v>
      </c>
      <c r="BS8" s="894">
        <f t="shared" si="11"/>
        <v>3.6150000000000002</v>
      </c>
      <c r="BT8" s="894">
        <f t="shared" si="11"/>
        <v>3.9699999999999998</v>
      </c>
      <c r="BU8" s="894">
        <f t="shared" si="11"/>
        <v>4.0350000000000001</v>
      </c>
      <c r="BV8" s="895">
        <f t="shared" ref="BV8:CP8" si="12">BV6-BV7</f>
        <v>4.07</v>
      </c>
      <c r="BW8" s="894">
        <f t="shared" si="12"/>
        <v>4.46</v>
      </c>
      <c r="BX8" s="894">
        <f t="shared" si="12"/>
        <v>4.8</v>
      </c>
      <c r="BY8" s="894">
        <f t="shared" si="12"/>
        <v>5.5399999999999991</v>
      </c>
      <c r="BZ8" s="895">
        <f t="shared" si="12"/>
        <v>8.83</v>
      </c>
      <c r="CA8" s="894">
        <f t="shared" si="12"/>
        <v>5.66</v>
      </c>
      <c r="CB8" s="894">
        <f t="shared" si="12"/>
        <v>3.9299999999999997</v>
      </c>
      <c r="CC8" s="894">
        <f t="shared" si="12"/>
        <v>8.129999999999999</v>
      </c>
      <c r="CD8" s="895">
        <f t="shared" si="12"/>
        <v>7.25</v>
      </c>
      <c r="CE8" s="894">
        <f t="shared" si="12"/>
        <v>4.59</v>
      </c>
      <c r="CF8" s="894">
        <f t="shared" si="12"/>
        <v>5.95</v>
      </c>
      <c r="CG8" s="894">
        <f t="shared" si="12"/>
        <v>7.76</v>
      </c>
      <c r="CH8" s="895">
        <f t="shared" si="12"/>
        <v>6.8900000000000006</v>
      </c>
      <c r="CI8" s="894">
        <f t="shared" si="12"/>
        <v>5.47</v>
      </c>
      <c r="CJ8" s="894">
        <f t="shared" si="12"/>
        <v>5.92</v>
      </c>
      <c r="CK8" s="894">
        <f t="shared" si="12"/>
        <v>6.0950000000000006</v>
      </c>
      <c r="CL8" s="895">
        <f t="shared" si="12"/>
        <v>8.6100000000000012</v>
      </c>
      <c r="CM8" s="894">
        <f t="shared" si="12"/>
        <v>6.15</v>
      </c>
      <c r="CN8" s="894">
        <f t="shared" si="12"/>
        <v>6.47</v>
      </c>
      <c r="CO8" s="894">
        <f t="shared" si="12"/>
        <v>8.51</v>
      </c>
      <c r="CP8" s="895">
        <f t="shared" si="12"/>
        <v>8.81</v>
      </c>
      <c r="CQ8" s="894">
        <f t="shared" ref="CQ8:DG8" si="13">CQ6-CQ7</f>
        <v>7.7621210174934498</v>
      </c>
      <c r="CR8" s="894">
        <f t="shared" si="13"/>
        <v>7.5549999999999997</v>
      </c>
      <c r="CS8" s="894">
        <f t="shared" si="13"/>
        <v>9.3174413281033015</v>
      </c>
      <c r="CT8" s="895">
        <f t="shared" si="13"/>
        <v>8.917993268516426</v>
      </c>
      <c r="CU8" s="894">
        <f t="shared" si="13"/>
        <v>6.61</v>
      </c>
      <c r="CV8" s="894">
        <f t="shared" si="13"/>
        <v>6.48</v>
      </c>
      <c r="CW8" s="894">
        <f t="shared" si="13"/>
        <v>8.2200000000000006</v>
      </c>
      <c r="CX8" s="894">
        <f t="shared" si="13"/>
        <v>9.66</v>
      </c>
      <c r="CY8" s="1047">
        <f t="shared" si="13"/>
        <v>5.39</v>
      </c>
      <c r="CZ8" s="894">
        <f t="shared" si="13"/>
        <v>7.65</v>
      </c>
      <c r="DA8" s="894">
        <f t="shared" si="13"/>
        <v>8</v>
      </c>
      <c r="DB8" s="894">
        <f t="shared" si="13"/>
        <v>8.1300000000000008</v>
      </c>
      <c r="DC8" s="1047">
        <f t="shared" si="13"/>
        <v>5.88</v>
      </c>
      <c r="DD8" s="894">
        <f t="shared" si="13"/>
        <v>6.38</v>
      </c>
      <c r="DE8" s="894">
        <f t="shared" si="13"/>
        <v>8.1</v>
      </c>
      <c r="DF8" s="894">
        <f t="shared" si="13"/>
        <v>9.48</v>
      </c>
      <c r="DG8" s="1047">
        <f t="shared" si="13"/>
        <v>6.7</v>
      </c>
      <c r="DH8" s="894">
        <f t="shared" ref="DH8:DJ8" si="14">DH9+DH10</f>
        <v>7.3408532409584444</v>
      </c>
      <c r="DI8" s="894">
        <f t="shared" si="14"/>
        <v>8.2830712633258283</v>
      </c>
      <c r="DJ8" s="895">
        <f t="shared" si="14"/>
        <v>8.853471901389625</v>
      </c>
      <c r="DK8" s="894">
        <f t="shared" ref="DK8:DM8" si="15">DK9+DK10</f>
        <v>6.5993051376590213</v>
      </c>
      <c r="DL8" s="894">
        <f t="shared" si="15"/>
        <v>6.4296372285343821</v>
      </c>
      <c r="DM8" s="894">
        <f t="shared" si="15"/>
        <v>8.094274395639804</v>
      </c>
      <c r="DN8" s="895">
        <f>DN9+DN10</f>
        <v>8.6093819275928745</v>
      </c>
      <c r="DO8" s="894">
        <f t="shared" ref="DO8:DR8" si="16">DO9+DO10</f>
        <v>6.5475165444420966</v>
      </c>
      <c r="DP8" s="894">
        <f t="shared" si="16"/>
        <v>6.3190043862474496</v>
      </c>
      <c r="DQ8" s="894">
        <f t="shared" si="16"/>
        <v>7.9782735962225786</v>
      </c>
      <c r="DR8" s="894">
        <f t="shared" si="16"/>
        <v>8.4966832480505374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M8" s="434">
        <f t="shared" ref="TM8:TN10" si="17">SUM(AC8:AF8)</f>
        <v>0</v>
      </c>
      <c r="TN8" s="434">
        <f t="shared" si="17"/>
        <v>0</v>
      </c>
      <c r="TO8" s="434">
        <f>SUM(AE8:AH8)</f>
        <v>0</v>
      </c>
      <c r="TP8" s="434">
        <f>SUM(AI8:AL8)</f>
        <v>0</v>
      </c>
      <c r="TQ8" s="434">
        <f>SUM(AM8:AP8)</f>
        <v>0</v>
      </c>
      <c r="TR8" s="434">
        <f>SUM(AQ8:AT8)</f>
        <v>3.6995769999999997</v>
      </c>
      <c r="TS8" s="684">
        <f>SUM(AU8:AX8)</f>
        <v>4.1929195640862877</v>
      </c>
      <c r="TT8" s="684">
        <f>SUM(AY8:BB8)</f>
        <v>6.5145328997686667</v>
      </c>
      <c r="TU8" s="684">
        <f>SUM(BC8:BF8)</f>
        <v>10.835419271357097</v>
      </c>
      <c r="TV8" s="684">
        <f>SUM(BG8:BJ8)</f>
        <v>13.583629773507154</v>
      </c>
      <c r="TW8" s="684">
        <f>SUM(BK8:BN8)</f>
        <v>10.071564496264671</v>
      </c>
      <c r="TX8" s="684">
        <f>SUM(BO8:BR8)</f>
        <v>12.560000000000002</v>
      </c>
      <c r="TY8" s="684">
        <f>SUM(BS8:BV8)</f>
        <v>15.690000000000001</v>
      </c>
      <c r="TZ8" s="684">
        <f>SUM(BW8:BZ8)</f>
        <v>23.63</v>
      </c>
      <c r="UA8" s="684">
        <f>SUM(CA8:CD8)</f>
        <v>24.97</v>
      </c>
      <c r="UB8" s="684">
        <f>SUM(CE8:CH8)</f>
        <v>25.189999999999998</v>
      </c>
      <c r="UC8" s="684">
        <f>SUM(CI8:CL8)</f>
        <v>26.094999999999999</v>
      </c>
      <c r="UD8" s="684">
        <f>SUM(CM8:CP8)</f>
        <v>29.940000000000005</v>
      </c>
      <c r="UE8" s="684">
        <f>SUM(CQ8:CT8)</f>
        <v>33.552555614113174</v>
      </c>
      <c r="UF8" s="684">
        <f>SUM(CU8:CX8)</f>
        <v>30.970000000000002</v>
      </c>
      <c r="UG8" s="684">
        <f>SUM(CY8:DB8)</f>
        <v>29.17</v>
      </c>
      <c r="UH8" s="684">
        <f t="shared" si="6"/>
        <v>29.84</v>
      </c>
      <c r="UI8" s="684">
        <f t="shared" si="7"/>
        <v>31.177396405673896</v>
      </c>
      <c r="UJ8" s="684">
        <f t="shared" si="8"/>
        <v>29.73259868942608</v>
      </c>
      <c r="UK8" s="684">
        <f t="shared" si="8"/>
        <v>29.341477774962662</v>
      </c>
    </row>
    <row r="9" spans="1:557" s="59" customFormat="1">
      <c r="F9" s="2" t="s">
        <v>636</v>
      </c>
      <c r="G9" s="1053"/>
      <c r="H9" s="1054"/>
      <c r="I9" s="1054"/>
      <c r="J9" s="1055"/>
      <c r="K9" s="1054"/>
      <c r="L9" s="1054"/>
      <c r="M9" s="1054"/>
      <c r="N9" s="1055"/>
      <c r="O9" s="1054"/>
      <c r="P9" s="1054"/>
      <c r="Q9" s="1054"/>
      <c r="R9" s="1055"/>
      <c r="S9" s="1054"/>
      <c r="T9" s="1054"/>
      <c r="U9" s="1054"/>
      <c r="V9" s="1055"/>
      <c r="W9" s="1054"/>
      <c r="X9" s="1054"/>
      <c r="Y9" s="1054"/>
      <c r="Z9" s="1055"/>
      <c r="AA9" s="1053"/>
      <c r="AB9" s="1054"/>
      <c r="AC9" s="1054"/>
      <c r="AD9" s="1055"/>
      <c r="AE9" s="1053"/>
      <c r="AF9" s="1054"/>
      <c r="AG9" s="1054"/>
      <c r="AH9" s="1055"/>
      <c r="AI9" s="1053"/>
      <c r="AJ9" s="1054"/>
      <c r="AK9" s="1054"/>
      <c r="AL9" s="1055"/>
      <c r="AM9" s="1053"/>
      <c r="AN9" s="1054"/>
      <c r="AO9" s="1054"/>
      <c r="AP9" s="1055"/>
      <c r="AQ9" s="896">
        <f t="shared" ref="AQ9:BF9" si="18">AQ8-AQ10</f>
        <v>0.6774882000000001</v>
      </c>
      <c r="AR9" s="537">
        <f t="shared" si="18"/>
        <v>0.70761010624999998</v>
      </c>
      <c r="AS9" s="537">
        <f t="shared" si="18"/>
        <v>0.866837411</v>
      </c>
      <c r="AT9" s="897">
        <f t="shared" si="18"/>
        <v>0.80161661392500005</v>
      </c>
      <c r="AU9" s="896">
        <f t="shared" si="18"/>
        <v>0.67900842796109906</v>
      </c>
      <c r="AV9" s="537">
        <f t="shared" si="18"/>
        <v>0.69419511558689062</v>
      </c>
      <c r="AW9" s="537">
        <f t="shared" si="18"/>
        <v>0.72925210012655906</v>
      </c>
      <c r="AX9" s="897">
        <f t="shared" si="18"/>
        <v>0.45493306391673893</v>
      </c>
      <c r="AY9" s="896">
        <f t="shared" si="18"/>
        <v>0.57877045732225652</v>
      </c>
      <c r="AZ9" s="537">
        <f t="shared" si="18"/>
        <v>0.60115942921068333</v>
      </c>
      <c r="BA9" s="537">
        <f t="shared" si="18"/>
        <v>0.53785951479516148</v>
      </c>
      <c r="BB9" s="897">
        <f t="shared" si="18"/>
        <v>0.4470612179470681</v>
      </c>
      <c r="BC9" s="896">
        <f t="shared" si="18"/>
        <v>0.39906550069207114</v>
      </c>
      <c r="BD9" s="537">
        <f t="shared" si="18"/>
        <v>0.36069434225249219</v>
      </c>
      <c r="BE9" s="537">
        <f t="shared" si="18"/>
        <v>0.31716316235626918</v>
      </c>
      <c r="BF9" s="897">
        <f t="shared" si="18"/>
        <v>0.27284930316858214</v>
      </c>
      <c r="BG9" s="896">
        <f t="shared" ref="BG9:BL9" si="19">BG8-BG10</f>
        <v>0.2554158084628515</v>
      </c>
      <c r="BH9" s="537">
        <f t="shared" si="19"/>
        <v>0.24848652221628287</v>
      </c>
      <c r="BI9" s="537">
        <f t="shared" si="19"/>
        <v>0.23106285057366005</v>
      </c>
      <c r="BJ9" s="897">
        <f t="shared" si="19"/>
        <v>0.18909387681826839</v>
      </c>
      <c r="BK9" s="537">
        <f t="shared" si="19"/>
        <v>0.17911052957180473</v>
      </c>
      <c r="BL9" s="537">
        <f t="shared" si="19"/>
        <v>0.16211493774888686</v>
      </c>
      <c r="BM9" s="537">
        <f>BM8-BM10</f>
        <v>0.14337390697183139</v>
      </c>
      <c r="BN9" s="897">
        <f>BN8-BN10</f>
        <v>0.14600000000000035</v>
      </c>
      <c r="BO9" s="537">
        <f>BO8-BO10</f>
        <v>7.0000000000001172E-3</v>
      </c>
      <c r="BP9" s="1054">
        <f>OLED!BP8/1000</f>
        <v>0</v>
      </c>
      <c r="BQ9" s="1054">
        <f>OLED!BQ8/1000</f>
        <v>0</v>
      </c>
      <c r="BR9" s="1055">
        <f>OLED!BR8/1000</f>
        <v>0</v>
      </c>
      <c r="BS9" s="1053">
        <f>OLED!BS8/1000</f>
        <v>0</v>
      </c>
      <c r="BT9" s="1054">
        <f>OLED!BT8/1000</f>
        <v>0</v>
      </c>
      <c r="BU9" s="1054">
        <f>OLED!BU8/1000</f>
        <v>0</v>
      </c>
      <c r="BV9" s="1055">
        <f>OLED!BV8/1000</f>
        <v>0</v>
      </c>
      <c r="BW9" s="1054">
        <f>OLED!BW8/1000</f>
        <v>0</v>
      </c>
      <c r="BX9" s="1054">
        <f>OLED!BX8/1000</f>
        <v>0</v>
      </c>
      <c r="BY9" s="1054">
        <f>OLED!BY8/1000</f>
        <v>0</v>
      </c>
      <c r="BZ9" s="1055">
        <f>OLED!BZ8/1000</f>
        <v>0</v>
      </c>
      <c r="CA9" s="1054">
        <f>OLED!CA8/1000</f>
        <v>0</v>
      </c>
      <c r="CB9" s="1054">
        <f>OLED!CB8/1000</f>
        <v>0</v>
      </c>
      <c r="CC9" s="1054">
        <f>OLED!CC8/1000</f>
        <v>0</v>
      </c>
      <c r="CD9" s="1055">
        <f>OLED!CD8/1000</f>
        <v>0</v>
      </c>
      <c r="CE9" s="1054">
        <f>OLED!CE8/1000</f>
        <v>0</v>
      </c>
      <c r="CF9" s="1054">
        <f>OLED!CF8/1000</f>
        <v>0</v>
      </c>
      <c r="CG9" s="1054">
        <f>OLED!CG8/1000</f>
        <v>0</v>
      </c>
      <c r="CH9" s="1055">
        <f>OLED!CH8/1000</f>
        <v>0</v>
      </c>
      <c r="CI9" s="1054">
        <f>OLED!CI8/1000</f>
        <v>0</v>
      </c>
      <c r="CJ9" s="1054">
        <f>OLED!CJ8/1000</f>
        <v>0</v>
      </c>
      <c r="CK9" s="1054">
        <f>OLED!CK8/1000</f>
        <v>0</v>
      </c>
      <c r="CL9" s="1055">
        <f>OLED!CL8/1000</f>
        <v>0</v>
      </c>
      <c r="CM9" s="1054"/>
      <c r="CN9" s="1054"/>
      <c r="CO9" s="1054"/>
      <c r="CP9" s="1055"/>
      <c r="CQ9" s="1054"/>
      <c r="CR9" s="1054"/>
      <c r="CS9" s="1054"/>
      <c r="CT9" s="1055"/>
      <c r="CU9" s="1054"/>
      <c r="CV9" s="1054"/>
      <c r="CW9" s="1054"/>
      <c r="CX9" s="1054"/>
      <c r="CY9" s="1053"/>
      <c r="CZ9" s="1054"/>
      <c r="DA9" s="1054"/>
      <c r="DB9" s="1054"/>
      <c r="DC9" s="1053"/>
      <c r="DD9" s="1054"/>
      <c r="DE9" s="1054"/>
      <c r="DF9" s="1054"/>
      <c r="DG9" s="1053"/>
      <c r="DH9" s="1054"/>
      <c r="DI9" s="1054"/>
      <c r="DJ9" s="1055"/>
      <c r="DK9" s="1054"/>
      <c r="DL9" s="1054"/>
      <c r="DM9" s="1054"/>
      <c r="DN9" s="1055"/>
      <c r="DO9" s="1054"/>
      <c r="DP9" s="1054"/>
      <c r="DQ9" s="1054"/>
      <c r="DR9" s="1054"/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M9" s="434">
        <f t="shared" si="17"/>
        <v>0</v>
      </c>
      <c r="TN9" s="434">
        <f t="shared" si="17"/>
        <v>0</v>
      </c>
      <c r="TO9" s="434">
        <f>SUM(AE9:AH9)</f>
        <v>0</v>
      </c>
      <c r="TP9" s="434">
        <f>SUM(AI9:AL9)</f>
        <v>0</v>
      </c>
      <c r="TQ9" s="434">
        <f>SUM(AM9:AP9)</f>
        <v>0</v>
      </c>
      <c r="TR9" s="434">
        <f>SUM(AQ9:AT9)</f>
        <v>3.0535523311750001</v>
      </c>
      <c r="TS9" s="434">
        <f>SUM(AU9:AX9)</f>
        <v>2.5573887075912878</v>
      </c>
      <c r="TT9" s="434">
        <f>SUM(AY9:BB9)</f>
        <v>2.1648506192751693</v>
      </c>
      <c r="TU9" s="434">
        <f>SUM(BC9:BF9)</f>
        <v>1.3497723084694147</v>
      </c>
      <c r="TV9" s="434">
        <f>SUM(BG9:BJ9)</f>
        <v>0.92405905807106281</v>
      </c>
      <c r="TW9" s="434">
        <f>SUM(BK9:BN9)</f>
        <v>0.63059937429252333</v>
      </c>
      <c r="TX9" s="434">
        <f>SUM(BO9:BR9)</f>
        <v>7.0000000000001172E-3</v>
      </c>
      <c r="TY9" s="1370">
        <f>SUM(BS9:BV9)</f>
        <v>0</v>
      </c>
      <c r="TZ9" s="1370">
        <f>SUM(BW9:BZ9)</f>
        <v>0</v>
      </c>
      <c r="UA9" s="1370">
        <f>SUM(CA9:CD9)</f>
        <v>0</v>
      </c>
      <c r="UB9" s="1370">
        <f>SUM(CE9:CH9)</f>
        <v>0</v>
      </c>
      <c r="UC9" s="1370">
        <f>SUM(CI9:CL9)</f>
        <v>0</v>
      </c>
      <c r="UD9" s="1370">
        <f>SUM(CM9:CP9)</f>
        <v>0</v>
      </c>
      <c r="UE9" s="1370">
        <f>SUM(CQ9:CT9)</f>
        <v>0</v>
      </c>
      <c r="UF9" s="1370">
        <f>SUM(CU9:CX9)</f>
        <v>0</v>
      </c>
      <c r="UG9" s="1370"/>
      <c r="UH9" s="1370">
        <f t="shared" si="6"/>
        <v>0</v>
      </c>
      <c r="UI9" s="1370">
        <f t="shared" si="7"/>
        <v>0</v>
      </c>
      <c r="UJ9" s="1370">
        <f t="shared" si="8"/>
        <v>0</v>
      </c>
      <c r="UK9" s="1370">
        <f t="shared" si="8"/>
        <v>0</v>
      </c>
    </row>
    <row r="10" spans="1:557" s="31" customFormat="1">
      <c r="D10" s="47"/>
      <c r="E10" s="64"/>
      <c r="F10" s="2" t="s">
        <v>641</v>
      </c>
      <c r="G10" s="1056"/>
      <c r="H10" s="1057"/>
      <c r="I10" s="1057"/>
      <c r="J10" s="1058"/>
      <c r="K10" s="1057"/>
      <c r="L10" s="1057"/>
      <c r="M10" s="1057"/>
      <c r="N10" s="1058"/>
      <c r="O10" s="1057"/>
      <c r="P10" s="1057"/>
      <c r="Q10" s="1057"/>
      <c r="R10" s="1058"/>
      <c r="S10" s="1057"/>
      <c r="T10" s="1057"/>
      <c r="U10" s="1057"/>
      <c r="V10" s="1058"/>
      <c r="W10" s="1057"/>
      <c r="X10" s="1057"/>
      <c r="Y10" s="1057"/>
      <c r="Z10" s="1058"/>
      <c r="AA10" s="1056"/>
      <c r="AB10" s="1057"/>
      <c r="AC10" s="1057"/>
      <c r="AD10" s="1058"/>
      <c r="AE10" s="1056"/>
      <c r="AF10" s="1057"/>
      <c r="AG10" s="1057"/>
      <c r="AH10" s="1058"/>
      <c r="AI10" s="1056"/>
      <c r="AJ10" s="1057"/>
      <c r="AK10" s="1057"/>
      <c r="AL10" s="1058"/>
      <c r="AM10" s="1056"/>
      <c r="AN10" s="1057"/>
      <c r="AO10" s="1057"/>
      <c r="AP10" s="1058"/>
      <c r="AQ10" s="898">
        <f>OLED!AQ9/1000</f>
        <v>0.12011180000000002</v>
      </c>
      <c r="AR10" s="899">
        <f>OLED!AR9/1000</f>
        <v>0.15018989375</v>
      </c>
      <c r="AS10" s="899">
        <f>OLED!AS9/1000</f>
        <v>0.19623258899999996</v>
      </c>
      <c r="AT10" s="900">
        <f>OLED!AT9/1000</f>
        <v>0.17949038607499995</v>
      </c>
      <c r="AU10" s="898">
        <f>OLED!AU9/1000</f>
        <v>0.18061979864499994</v>
      </c>
      <c r="AV10" s="899">
        <f>OLED!AV9/1000</f>
        <v>0.23491105785000002</v>
      </c>
      <c r="AW10" s="899">
        <f>OLED!AW9/1000</f>
        <v>0.54200000000000004</v>
      </c>
      <c r="AX10" s="900">
        <f>OLED!AX9/1000</f>
        <v>0.67800000000000005</v>
      </c>
      <c r="AY10" s="898">
        <f>OLED!AY9/1000</f>
        <v>0.66100000000000003</v>
      </c>
      <c r="AZ10" s="899">
        <f>OLED!AZ9/1000</f>
        <v>0.72863113253867484</v>
      </c>
      <c r="BA10" s="899">
        <f>OLED!BA9/1000</f>
        <v>1.1221391889992807</v>
      </c>
      <c r="BB10" s="900">
        <f>OLED!BB9/1000</f>
        <v>1.8379119589555417</v>
      </c>
      <c r="BC10" s="898">
        <f>OLED!BC9/1000</f>
        <v>1.9605756512076598</v>
      </c>
      <c r="BD10" s="899">
        <f>OLED!BD9/1000</f>
        <v>2.2657019167360688</v>
      </c>
      <c r="BE10" s="899">
        <f>OLED!BE9/1000</f>
        <v>2.7425636932202875</v>
      </c>
      <c r="BF10" s="900">
        <f>OLED!BF9/1000</f>
        <v>2.5168057017236669</v>
      </c>
      <c r="BG10" s="898">
        <f>OLED!BG9/1000</f>
        <v>2.6954665116668632</v>
      </c>
      <c r="BH10" s="899">
        <f>OLED!BH9/1000</f>
        <v>3.6095077342099215</v>
      </c>
      <c r="BI10" s="899">
        <f>OLED!BI9/1000</f>
        <v>3.8298191422394652</v>
      </c>
      <c r="BJ10" s="900">
        <f>OLED!BJ9/1000</f>
        <v>2.5247773273198417</v>
      </c>
      <c r="BK10" s="899">
        <f>OLED!BK9/1000</f>
        <v>2.2753819782720321</v>
      </c>
      <c r="BL10" s="899">
        <f>OLED!BL9/1000</f>
        <v>2.6879027444751755</v>
      </c>
      <c r="BM10" s="899">
        <f>OLED!BM9/1000</f>
        <v>2.1576803992249394</v>
      </c>
      <c r="BN10" s="899">
        <f>OLED!BN9/1000</f>
        <v>2.3199999999999998</v>
      </c>
      <c r="BO10" s="898">
        <f>OLED!BO9/1000</f>
        <v>2.87</v>
      </c>
      <c r="BP10" s="899">
        <f>OLED!BP9/1000</f>
        <v>2.7429999999999999</v>
      </c>
      <c r="BQ10" s="899">
        <f>OLED!BQ9/1000</f>
        <v>3.57</v>
      </c>
      <c r="BR10" s="900">
        <f>OLED!BR9/1000</f>
        <v>3.37</v>
      </c>
      <c r="BS10" s="898">
        <f>OLED!BS9/1000</f>
        <v>3.6150000000000002</v>
      </c>
      <c r="BT10" s="899">
        <f>OLED!BT9/1000</f>
        <v>3.97</v>
      </c>
      <c r="BU10" s="899">
        <f>OLED!BU9/1000</f>
        <v>4.0350000000000001</v>
      </c>
      <c r="BV10" s="900">
        <f>OLED!BV9/1000</f>
        <v>4.07</v>
      </c>
      <c r="BW10" s="899">
        <f>OLED!BW9/1000</f>
        <v>4.46</v>
      </c>
      <c r="BX10" s="899">
        <f>OLED!BX9/1000</f>
        <v>4.8</v>
      </c>
      <c r="BY10" s="899">
        <f>OLED!BY9/1000</f>
        <v>5.54</v>
      </c>
      <c r="BZ10" s="900">
        <f>OLED!BZ9/1000</f>
        <v>8.83</v>
      </c>
      <c r="CA10" s="899">
        <f>OLED!CA9/1000</f>
        <v>5.66</v>
      </c>
      <c r="CB10" s="899">
        <f>OLED!CB9/1000</f>
        <v>3.93</v>
      </c>
      <c r="CC10" s="899">
        <f>OLED!CC9/1000</f>
        <v>8.1300000000000008</v>
      </c>
      <c r="CD10" s="900">
        <f>OLED!CD9/1000</f>
        <v>7.25</v>
      </c>
      <c r="CE10" s="899">
        <f>OLED!CE9/1000</f>
        <v>4.59</v>
      </c>
      <c r="CF10" s="899">
        <f>OLED!CF6/1000</f>
        <v>5.95</v>
      </c>
      <c r="CG10" s="899">
        <f>OLED!CG9/1000</f>
        <v>7.76</v>
      </c>
      <c r="CH10" s="900">
        <f>OLED!CH9/1000</f>
        <v>6.8900000000000006</v>
      </c>
      <c r="CI10" s="899">
        <f>OLED!CI9/1000</f>
        <v>5.47</v>
      </c>
      <c r="CJ10" s="899">
        <f>OLED!CJ6/1000</f>
        <v>5.92</v>
      </c>
      <c r="CK10" s="899">
        <f>OLED!CK9/1000</f>
        <v>6.0949999999999998</v>
      </c>
      <c r="CL10" s="900">
        <f>OLED!CL9/1000</f>
        <v>8.61</v>
      </c>
      <c r="CM10" s="899">
        <f>OLED!CM9/1000</f>
        <v>6.15</v>
      </c>
      <c r="CN10" s="899">
        <f>OLED!CN6/1000</f>
        <v>6.47</v>
      </c>
      <c r="CO10" s="899">
        <f>OLED!CO9/1000</f>
        <v>8.51</v>
      </c>
      <c r="CP10" s="900">
        <f>OLED!CP9/1000</f>
        <v>8.81</v>
      </c>
      <c r="CQ10" s="899">
        <f>OLED!CQ9/1000</f>
        <v>7.7621210174934507</v>
      </c>
      <c r="CR10" s="899">
        <f>OLED!CR9/1000</f>
        <v>7.5549999999999997</v>
      </c>
      <c r="CS10" s="899">
        <f>OLED!CS9/1000</f>
        <v>9.3174413281033015</v>
      </c>
      <c r="CT10" s="900">
        <f>OLED!CT9/1000</f>
        <v>8.917993268516426</v>
      </c>
      <c r="CU10" s="899">
        <f>OLED!CU9/1000</f>
        <v>6.61</v>
      </c>
      <c r="CV10" s="899">
        <f>OLED!CV9/1000</f>
        <v>6.48</v>
      </c>
      <c r="CW10" s="899">
        <f>OLED!CW9/1000</f>
        <v>8.2200000000000006</v>
      </c>
      <c r="CX10" s="899">
        <f>OLED!CX9/1000</f>
        <v>9.66</v>
      </c>
      <c r="CY10" s="898">
        <f>OLED!CY9/1000</f>
        <v>5.39</v>
      </c>
      <c r="CZ10" s="899">
        <f>OLED!CZ9/1000</f>
        <v>7.65</v>
      </c>
      <c r="DA10" s="899">
        <f>OLED!DA9/1000</f>
        <v>8</v>
      </c>
      <c r="DB10" s="899">
        <f>OLED!DB9/1000</f>
        <v>8.1300000000000008</v>
      </c>
      <c r="DC10" s="898">
        <f>OLED!DC9/1000</f>
        <v>5.88</v>
      </c>
      <c r="DD10" s="899">
        <f>OLED!DD9/1000</f>
        <v>6.38</v>
      </c>
      <c r="DE10" s="899">
        <f>OLED!DE9/1000</f>
        <v>8.1</v>
      </c>
      <c r="DF10" s="899">
        <f>OLED!DF9/1000</f>
        <v>9.48</v>
      </c>
      <c r="DG10" s="898">
        <f>OLED!DG9/1000</f>
        <v>6.7</v>
      </c>
      <c r="DH10" s="899">
        <f>OLED!DH9/1000</f>
        <v>7.3408532409584444</v>
      </c>
      <c r="DI10" s="899">
        <f>OLED!DI9/1000</f>
        <v>8.2830712633258283</v>
      </c>
      <c r="DJ10" s="900">
        <f>OLED!DJ9/1000</f>
        <v>8.853471901389625</v>
      </c>
      <c r="DK10" s="899">
        <f>OLED!DK9/1000</f>
        <v>6.5993051376590213</v>
      </c>
      <c r="DL10" s="899">
        <f>OLED!DL9/1000</f>
        <v>6.4296372285343821</v>
      </c>
      <c r="DM10" s="899">
        <f>OLED!DM9/1000</f>
        <v>8.094274395639804</v>
      </c>
      <c r="DN10" s="900">
        <f>OLED!DN9/1000</f>
        <v>8.6093819275928745</v>
      </c>
      <c r="DO10" s="899">
        <f>OLED!DO9/1000</f>
        <v>6.5475165444420966</v>
      </c>
      <c r="DP10" s="899">
        <f>OLED!DP9/1000</f>
        <v>6.3190043862474496</v>
      </c>
      <c r="DQ10" s="899">
        <f>OLED!DQ9/1000</f>
        <v>7.9782735962225786</v>
      </c>
      <c r="DR10" s="899">
        <f>OLED!DR9/1000</f>
        <v>8.4966832480505374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83"/>
      <c r="TM10" s="961">
        <f t="shared" si="17"/>
        <v>0</v>
      </c>
      <c r="TN10" s="961">
        <f t="shared" si="17"/>
        <v>0</v>
      </c>
      <c r="TO10" s="961">
        <f>SUM(AE10:AH10)</f>
        <v>0</v>
      </c>
      <c r="TP10" s="961">
        <f>SUM(AI10:AL10)</f>
        <v>0</v>
      </c>
      <c r="TQ10" s="961">
        <f>SUM(AM10:AP10)</f>
        <v>0</v>
      </c>
      <c r="TR10" s="961">
        <f>SUM(AQ10:AT10)</f>
        <v>0.64602466882499998</v>
      </c>
      <c r="TS10" s="1248">
        <f>SUM(AU10:AX10)</f>
        <v>1.635530856495</v>
      </c>
      <c r="TT10" s="1248">
        <f>SUM(AY10:BB10)</f>
        <v>4.3496822804934974</v>
      </c>
      <c r="TU10" s="1248">
        <f>SUM(BC10:BF10)</f>
        <v>9.4856469628876834</v>
      </c>
      <c r="TV10" s="1248">
        <f>SUM(BG10:BJ10)</f>
        <v>12.659570715436093</v>
      </c>
      <c r="TW10" s="1248">
        <f>SUM(BK10:BN10)</f>
        <v>9.4409651219721464</v>
      </c>
      <c r="TX10" s="1248">
        <f>SUM(BO10:BR10)</f>
        <v>12.553000000000001</v>
      </c>
      <c r="TY10" s="1248">
        <f>SUM(BS10:BV10)</f>
        <v>15.690000000000001</v>
      </c>
      <c r="TZ10" s="1248">
        <f>SUM(BW10:BZ10)</f>
        <v>23.630000000000003</v>
      </c>
      <c r="UA10" s="1248">
        <f>SUM(CA10:CD10)</f>
        <v>24.97</v>
      </c>
      <c r="UB10" s="1248">
        <f>SUM(CE10:CH10)</f>
        <v>25.189999999999998</v>
      </c>
      <c r="UC10" s="1248">
        <f>SUM(CI10:CL10)</f>
        <v>26.094999999999999</v>
      </c>
      <c r="UD10" s="1248">
        <f>SUM(CM10:CP10)</f>
        <v>29.940000000000005</v>
      </c>
      <c r="UE10" s="1248">
        <f>SUM(CQ10:CT10)</f>
        <v>33.552555614113174</v>
      </c>
      <c r="UF10" s="1248">
        <f>SUM(CU10:CX10)</f>
        <v>30.970000000000002</v>
      </c>
      <c r="UG10" s="1248">
        <f>SUM(CY10:DB10)</f>
        <v>29.17</v>
      </c>
      <c r="UH10" s="1248">
        <f t="shared" si="6"/>
        <v>29.84</v>
      </c>
      <c r="UI10" s="1248">
        <f t="shared" si="7"/>
        <v>31.177396405673896</v>
      </c>
      <c r="UJ10" s="1248">
        <f t="shared" si="8"/>
        <v>29.73259868942608</v>
      </c>
      <c r="UK10" s="1248">
        <f t="shared" si="8"/>
        <v>29.341477774962662</v>
      </c>
    </row>
    <row r="11" spans="1:557" s="111" customFormat="1">
      <c r="D11" s="879" t="s">
        <v>90</v>
      </c>
      <c r="E11" s="879"/>
      <c r="F11" s="880"/>
      <c r="G11" s="881"/>
      <c r="H11" s="883"/>
      <c r="I11" s="883"/>
      <c r="J11" s="885"/>
      <c r="K11" s="1408"/>
      <c r="L11" s="883"/>
      <c r="M11" s="883"/>
      <c r="N11" s="885"/>
      <c r="O11" s="1408"/>
      <c r="P11" s="883"/>
      <c r="Q11" s="883"/>
      <c r="R11" s="885"/>
      <c r="S11" s="1408"/>
      <c r="T11" s="883"/>
      <c r="U11" s="883"/>
      <c r="V11" s="885"/>
      <c r="W11" s="1408"/>
      <c r="X11" s="883">
        <f t="shared" ref="X11:AX11" si="20">X6/W6-1</f>
        <v>6.0351808192166345E-2</v>
      </c>
      <c r="Y11" s="883">
        <f t="shared" si="20"/>
        <v>-0.17940072716928013</v>
      </c>
      <c r="Z11" s="885">
        <f t="shared" si="20"/>
        <v>3.4563559753418183E-2</v>
      </c>
      <c r="AA11" s="884">
        <f t="shared" si="20"/>
        <v>-7.2137465696746284E-2</v>
      </c>
      <c r="AB11" s="883">
        <f t="shared" si="20"/>
        <v>-5.8620322346156217E-2</v>
      </c>
      <c r="AC11" s="883">
        <f t="shared" si="20"/>
        <v>-6.2270647792458944E-2</v>
      </c>
      <c r="AD11" s="885">
        <f t="shared" si="20"/>
        <v>-6.6405778645896363E-2</v>
      </c>
      <c r="AE11" s="884">
        <f t="shared" si="20"/>
        <v>0.85440561198665876</v>
      </c>
      <c r="AF11" s="883">
        <f t="shared" si="20"/>
        <v>7.1677510880684636E-2</v>
      </c>
      <c r="AG11" s="883">
        <f t="shared" si="20"/>
        <v>6.4158016896838088E-2</v>
      </c>
      <c r="AH11" s="885">
        <f t="shared" si="20"/>
        <v>-1.0781997625651352E-2</v>
      </c>
      <c r="AI11" s="884">
        <f t="shared" si="20"/>
        <v>-0.20543129859455278</v>
      </c>
      <c r="AJ11" s="883">
        <f t="shared" si="20"/>
        <v>0.35888323720423254</v>
      </c>
      <c r="AK11" s="883">
        <f t="shared" si="20"/>
        <v>0.19291297550807762</v>
      </c>
      <c r="AL11" s="885">
        <f t="shared" si="20"/>
        <v>0.20796447413833175</v>
      </c>
      <c r="AM11" s="884">
        <f t="shared" si="20"/>
        <v>-8.4344680886258017E-2</v>
      </c>
      <c r="AN11" s="883">
        <f t="shared" si="20"/>
        <v>7.5892857142856984E-2</v>
      </c>
      <c r="AO11" s="883">
        <f t="shared" si="20"/>
        <v>7.2163088580190493E-3</v>
      </c>
      <c r="AP11" s="885">
        <f t="shared" si="20"/>
        <v>-6.1513881425756423E-2</v>
      </c>
      <c r="AQ11" s="884">
        <f t="shared" si="20"/>
        <v>-6.8625513621202616E-2</v>
      </c>
      <c r="AR11" s="883">
        <f t="shared" si="20"/>
        <v>0.21109470205185987</v>
      </c>
      <c r="AS11" s="883">
        <f t="shared" si="20"/>
        <v>0.31303954926194755</v>
      </c>
      <c r="AT11" s="885">
        <f t="shared" si="20"/>
        <v>-6.0659983796370165E-2</v>
      </c>
      <c r="AU11" s="884">
        <f t="shared" si="20"/>
        <v>-6.029396073186466E-2</v>
      </c>
      <c r="AV11" s="883">
        <f t="shared" si="20"/>
        <v>0.13284671532846715</v>
      </c>
      <c r="AW11" s="883">
        <f t="shared" si="20"/>
        <v>4.3814432989690788E-2</v>
      </c>
      <c r="AX11" s="885">
        <f t="shared" si="20"/>
        <v>-0.11111111111111105</v>
      </c>
      <c r="AY11" s="884">
        <f t="shared" ref="AY11:BF11" si="21">AY6/AX6-1</f>
        <v>-9.5833333333333437E-2</v>
      </c>
      <c r="AZ11" s="883">
        <f t="shared" si="21"/>
        <v>8.9093701996927788E-2</v>
      </c>
      <c r="BA11" s="883">
        <f t="shared" si="21"/>
        <v>-1.4104372355430161E-3</v>
      </c>
      <c r="BB11" s="885">
        <f t="shared" si="21"/>
        <v>0.20762711864406791</v>
      </c>
      <c r="BC11" s="884">
        <f t="shared" si="21"/>
        <v>-1.1695906432750425E-3</v>
      </c>
      <c r="BD11" s="883">
        <f t="shared" si="21"/>
        <v>-3.157057804032426E-2</v>
      </c>
      <c r="BE11" s="883">
        <f t="shared" si="21"/>
        <v>2.2926705899296795E-2</v>
      </c>
      <c r="BF11" s="885">
        <f t="shared" si="21"/>
        <v>-8.3924349881796756E-2</v>
      </c>
      <c r="BG11" s="884">
        <f t="shared" ref="BG11:CL11" si="22">BG6/BF6-1</f>
        <v>-8.2580645161290267E-2</v>
      </c>
      <c r="BH11" s="883">
        <f t="shared" si="22"/>
        <v>0.15049226441631491</v>
      </c>
      <c r="BI11" s="883">
        <f t="shared" si="22"/>
        <v>-1.100190413188884E-2</v>
      </c>
      <c r="BJ11" s="885">
        <f t="shared" si="22"/>
        <v>-0.20148374941860492</v>
      </c>
      <c r="BK11" s="884">
        <f t="shared" si="22"/>
        <v>-5.5727554179566652E-2</v>
      </c>
      <c r="BL11" s="883">
        <f t="shared" si="22"/>
        <v>3.770491803278686E-2</v>
      </c>
      <c r="BM11" s="883">
        <f t="shared" si="22"/>
        <v>-1.2638230647709303E-2</v>
      </c>
      <c r="BN11" s="885">
        <f t="shared" si="22"/>
        <v>0.12783999999999995</v>
      </c>
      <c r="BO11" s="884">
        <f t="shared" si="22"/>
        <v>-2.8230954745354087E-2</v>
      </c>
      <c r="BP11" s="883">
        <f t="shared" si="22"/>
        <v>-3.3576642335766405E-2</v>
      </c>
      <c r="BQ11" s="883">
        <f t="shared" si="22"/>
        <v>0.13141993957703924</v>
      </c>
      <c r="BR11" s="885">
        <f t="shared" si="22"/>
        <v>-0.1281708945260347</v>
      </c>
      <c r="BS11" s="884">
        <f t="shared" si="22"/>
        <v>-7.5038284839203717E-2</v>
      </c>
      <c r="BT11" s="883">
        <f t="shared" si="22"/>
        <v>6.29139072847682E-2</v>
      </c>
      <c r="BU11" s="883">
        <f t="shared" si="22"/>
        <v>9.9688473520249232E-2</v>
      </c>
      <c r="BV11" s="885">
        <f t="shared" si="22"/>
        <v>5.0991501416430607E-2</v>
      </c>
      <c r="BW11" s="883">
        <f t="shared" si="22"/>
        <v>-1.7520215633423208E-2</v>
      </c>
      <c r="BX11" s="883">
        <f t="shared" si="22"/>
        <v>5.7613168724279795E-2</v>
      </c>
      <c r="BY11" s="883">
        <f t="shared" si="22"/>
        <v>7.3929961089494123E-2</v>
      </c>
      <c r="BZ11" s="1649">
        <f t="shared" si="22"/>
        <v>0.35024154589371981</v>
      </c>
      <c r="CA11" s="1386">
        <f t="shared" si="22"/>
        <v>-0.32558139534883723</v>
      </c>
      <c r="CB11" s="883">
        <f t="shared" si="22"/>
        <v>-0.24801061007957559</v>
      </c>
      <c r="CC11" s="883">
        <f t="shared" si="22"/>
        <v>0.77954144620811294</v>
      </c>
      <c r="CD11" s="1649">
        <f t="shared" si="22"/>
        <v>-9.1179385530227974E-2</v>
      </c>
      <c r="CE11" s="1386">
        <f t="shared" si="22"/>
        <v>-0.33260632497273712</v>
      </c>
      <c r="CF11" s="883">
        <f t="shared" si="22"/>
        <v>0.24509803921568629</v>
      </c>
      <c r="CG11" s="883">
        <f t="shared" si="22"/>
        <v>0.21522309711286081</v>
      </c>
      <c r="CH11" s="1649">
        <f t="shared" si="22"/>
        <v>-0.13066954643628503</v>
      </c>
      <c r="CI11" s="1386">
        <f t="shared" si="22"/>
        <v>-0.18136645962732934</v>
      </c>
      <c r="CJ11" s="883">
        <f t="shared" si="22"/>
        <v>1.9726858877086473E-2</v>
      </c>
      <c r="CK11" s="883">
        <f t="shared" si="22"/>
        <v>8.9285714285714413E-2</v>
      </c>
      <c r="CL11" s="2225">
        <f t="shared" si="22"/>
        <v>0.36065573770491799</v>
      </c>
      <c r="CM11" s="2236">
        <f t="shared" ref="CM11:CQ13" si="23">CM6/CL6-1</f>
        <v>-0.30522088353413657</v>
      </c>
      <c r="CN11" s="883">
        <f t="shared" si="23"/>
        <v>-7.225433526011571E-3</v>
      </c>
      <c r="CO11" s="883">
        <f t="shared" si="23"/>
        <v>0.2896652110625908</v>
      </c>
      <c r="CP11" s="2311">
        <f t="shared" si="23"/>
        <v>2.257336343115135E-2</v>
      </c>
      <c r="CQ11" s="2236">
        <f t="shared" si="23"/>
        <v>-0.12030905077262699</v>
      </c>
      <c r="CR11" s="883">
        <f t="shared" ref="CR11:CS13" si="24">CR6/CQ6-1</f>
        <v>-3.2622333751568311E-2</v>
      </c>
      <c r="CS11" s="883">
        <f t="shared" ref="CS11:DB12" si="25">CS6/CR6-1</f>
        <v>0.21789883268482502</v>
      </c>
      <c r="CT11" s="2311">
        <f t="shared" si="25"/>
        <v>-8.5197018104365974E-3</v>
      </c>
      <c r="CU11" s="2236">
        <f t="shared" si="25"/>
        <v>-0.29001074113856073</v>
      </c>
      <c r="CV11" s="883">
        <f t="shared" si="25"/>
        <v>-1.9667170953101332E-2</v>
      </c>
      <c r="CW11" s="883">
        <f t="shared" si="25"/>
        <v>0.2685185185185186</v>
      </c>
      <c r="CX11" s="1750">
        <f t="shared" si="25"/>
        <v>0.17518248175182483</v>
      </c>
      <c r="CY11" s="2495">
        <f t="shared" si="25"/>
        <v>-0.44202898550724645</v>
      </c>
      <c r="CZ11" s="883">
        <f t="shared" si="25"/>
        <v>0.41929499072356236</v>
      </c>
      <c r="DA11" s="883">
        <f t="shared" si="25"/>
        <v>4.5751633986928164E-2</v>
      </c>
      <c r="DB11" s="1750">
        <f t="shared" si="25"/>
        <v>1.6250000000000098E-2</v>
      </c>
      <c r="DC11" s="2495">
        <f t="shared" ref="DC11" si="26">DC6/DB6-1</f>
        <v>-0.27675276752767541</v>
      </c>
      <c r="DD11" s="883">
        <f t="shared" ref="DD11" si="27">DD6/DC6-1</f>
        <v>8.503401360544216E-2</v>
      </c>
      <c r="DE11" s="883">
        <f t="shared" ref="DE11" si="28">DE6/DD6-1</f>
        <v>0.26959247648902829</v>
      </c>
      <c r="DF11" s="1750">
        <f t="shared" ref="DF11" si="29">DF6/DE6-1</f>
        <v>0.17037037037037051</v>
      </c>
      <c r="DG11" s="2495">
        <f t="shared" ref="DG11" si="30">DG6/DF6-1</f>
        <v>-0.2932489451476793</v>
      </c>
      <c r="DH11" s="883">
        <f t="shared" ref="DH11" si="31">DH6/DG6-1</f>
        <v>9.5649737456484196E-2</v>
      </c>
      <c r="DI11" s="883">
        <f t="shared" ref="DI11" si="32">DI6/DH6-1</f>
        <v>0.12835265757804004</v>
      </c>
      <c r="DJ11" s="2662">
        <f t="shared" ref="DJ11" si="33">DJ6/DI6-1</f>
        <v>6.8863422748673742E-2</v>
      </c>
      <c r="DK11" s="1750">
        <f t="shared" ref="DK11" si="34">DK6/DJ6-1</f>
        <v>-0.25460822475494549</v>
      </c>
      <c r="DL11" s="1750">
        <f t="shared" ref="DL11" si="35">DL6/DK6-1</f>
        <v>-2.5709965759338371E-2</v>
      </c>
      <c r="DM11" s="1750">
        <f t="shared" ref="DM11" si="36">DM6/DL6-1</f>
        <v>0.25890063590490797</v>
      </c>
      <c r="DN11" s="2662">
        <f>DN6/DM6-1</f>
        <v>6.3638506279271478E-2</v>
      </c>
      <c r="DO11" s="1750">
        <f t="shared" ref="DO11:DR11" si="37">DO6/DN6-1</f>
        <v>-0.23949052330255505</v>
      </c>
      <c r="DP11" s="1750">
        <f t="shared" si="37"/>
        <v>-3.4900585075821056E-2</v>
      </c>
      <c r="DQ11" s="1750">
        <f t="shared" si="37"/>
        <v>0.2625839623701367</v>
      </c>
      <c r="DR11" s="1750">
        <f t="shared" si="37"/>
        <v>6.4977672873164805E-2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83"/>
      <c r="TM11" s="886"/>
      <c r="TN11" s="94">
        <f t="shared" ref="TN11:TR12" si="38">TN6/TM6-1</f>
        <v>-0.20451016054857463</v>
      </c>
      <c r="TO11" s="94">
        <f t="shared" si="38"/>
        <v>0.81815962088447325</v>
      </c>
      <c r="TP11" s="94">
        <f t="shared" si="38"/>
        <v>0.22637549371205368</v>
      </c>
      <c r="TQ11" s="94">
        <f t="shared" si="38"/>
        <v>0.26110118650096448</v>
      </c>
      <c r="TR11" s="94">
        <f t="shared" si="38"/>
        <v>0.20087483881074863</v>
      </c>
      <c r="TS11" s="94">
        <f t="shared" ref="TS11:UI15" si="39">TS6/TR6-1</f>
        <v>0.157511950540135</v>
      </c>
      <c r="TT11" s="94">
        <f t="shared" si="39"/>
        <v>-2.2734871280508218E-2</v>
      </c>
      <c r="TU11" s="94">
        <f t="shared" si="39"/>
        <v>0.12967455571452735</v>
      </c>
      <c r="TV11" s="94">
        <f t="shared" si="39"/>
        <v>-9.6315734093360472E-2</v>
      </c>
      <c r="TW11" s="94">
        <f t="shared" si="39"/>
        <v>-0.13776822435277525</v>
      </c>
      <c r="TX11" s="94">
        <f t="shared" si="39"/>
        <v>6.8444168059388355E-2</v>
      </c>
      <c r="TY11" s="94">
        <f t="shared" si="39"/>
        <v>-2.0007275372863065E-2</v>
      </c>
      <c r="TZ11" s="94">
        <f t="shared" si="39"/>
        <v>0.27913882702301418</v>
      </c>
      <c r="UA11" s="94">
        <f t="shared" si="39"/>
        <v>-5.7748113755078379E-2</v>
      </c>
      <c r="UB11" s="94">
        <f t="shared" si="39"/>
        <v>-4.3732676316599828E-2</v>
      </c>
      <c r="UC11" s="94">
        <f t="shared" si="39"/>
        <v>-1.4814814814814836E-2</v>
      </c>
      <c r="UD11" s="94">
        <f t="shared" si="39"/>
        <v>3.6613272311212919E-2</v>
      </c>
      <c r="UE11" s="94">
        <f t="shared" si="39"/>
        <v>8.4200567644276303E-2</v>
      </c>
      <c r="UF11" s="94">
        <f t="shared" si="39"/>
        <v>-9.9185573007562589E-2</v>
      </c>
      <c r="UG11" s="94">
        <f t="shared" si="39"/>
        <v>-5.8120762027768835E-2</v>
      </c>
      <c r="UH11" s="94">
        <f t="shared" si="39"/>
        <v>2.2968803565306839E-2</v>
      </c>
      <c r="UI11" s="94">
        <f t="shared" si="39"/>
        <v>4.4818914399259224E-2</v>
      </c>
      <c r="UJ11" s="94">
        <f>UJ6/UI6-1</f>
        <v>-4.6341192107525742E-2</v>
      </c>
      <c r="UK11" s="94">
        <f>UK6/UJ6-1</f>
        <v>-1.3154615866204589E-2</v>
      </c>
    </row>
    <row r="12" spans="1:557" s="111" customFormat="1">
      <c r="E12" s="111" t="s">
        <v>605</v>
      </c>
      <c r="G12" s="888"/>
      <c r="H12" s="94"/>
      <c r="I12" s="94"/>
      <c r="J12" s="199"/>
      <c r="K12" s="888"/>
      <c r="L12" s="94"/>
      <c r="M12" s="94"/>
      <c r="N12" s="199"/>
      <c r="O12" s="888"/>
      <c r="P12" s="94"/>
      <c r="Q12" s="94"/>
      <c r="R12" s="199"/>
      <c r="S12" s="888"/>
      <c r="T12" s="94"/>
      <c r="U12" s="94"/>
      <c r="V12" s="199"/>
      <c r="W12" s="888"/>
      <c r="X12" s="94">
        <f t="shared" ref="X12:AX12" si="40">X7/W7-1</f>
        <v>6.0351808192166345E-2</v>
      </c>
      <c r="Y12" s="94">
        <f t="shared" si="40"/>
        <v>-0.17940072716928013</v>
      </c>
      <c r="Z12" s="199">
        <f t="shared" si="40"/>
        <v>3.4563559753418183E-2</v>
      </c>
      <c r="AA12" s="180">
        <f t="shared" si="40"/>
        <v>-7.2137465696746284E-2</v>
      </c>
      <c r="AB12" s="94">
        <f t="shared" si="40"/>
        <v>-5.8620322346156217E-2</v>
      </c>
      <c r="AC12" s="94">
        <f t="shared" si="40"/>
        <v>-6.2270647792458944E-2</v>
      </c>
      <c r="AD12" s="199">
        <f t="shared" si="40"/>
        <v>-6.6405778645896363E-2</v>
      </c>
      <c r="AE12" s="180">
        <f t="shared" si="40"/>
        <v>0.85440561198665876</v>
      </c>
      <c r="AF12" s="94">
        <f t="shared" si="40"/>
        <v>7.1677510880684636E-2</v>
      </c>
      <c r="AG12" s="94">
        <f t="shared" si="40"/>
        <v>6.4158016896838088E-2</v>
      </c>
      <c r="AH12" s="199">
        <f t="shared" si="40"/>
        <v>-1.0781997625651352E-2</v>
      </c>
      <c r="AI12" s="180">
        <f t="shared" si="40"/>
        <v>-0.20543129859455278</v>
      </c>
      <c r="AJ12" s="94">
        <f t="shared" si="40"/>
        <v>0.35888323720423254</v>
      </c>
      <c r="AK12" s="94">
        <f t="shared" si="40"/>
        <v>0.19291297550807762</v>
      </c>
      <c r="AL12" s="199">
        <f t="shared" si="40"/>
        <v>0.20796447413833175</v>
      </c>
      <c r="AM12" s="180">
        <f t="shared" si="40"/>
        <v>-8.4344680886258017E-2</v>
      </c>
      <c r="AN12" s="94">
        <f t="shared" si="40"/>
        <v>7.5892857142856984E-2</v>
      </c>
      <c r="AO12" s="94">
        <f t="shared" si="40"/>
        <v>7.2163088580190493E-3</v>
      </c>
      <c r="AP12" s="199">
        <f t="shared" si="40"/>
        <v>-6.1513881425756423E-2</v>
      </c>
      <c r="AQ12" s="180">
        <f t="shared" si="40"/>
        <v>-0.22085180403293125</v>
      </c>
      <c r="AR12" s="94">
        <f t="shared" si="40"/>
        <v>0.23759115892844318</v>
      </c>
      <c r="AS12" s="94">
        <f t="shared" si="40"/>
        <v>0.32555954973172363</v>
      </c>
      <c r="AT12" s="199">
        <f t="shared" si="40"/>
        <v>-5.8050349558873005E-2</v>
      </c>
      <c r="AU12" s="180">
        <f t="shared" si="40"/>
        <v>-5.0414453920966773E-2</v>
      </c>
      <c r="AV12" s="94">
        <f t="shared" si="40"/>
        <v>0.14031216842039229</v>
      </c>
      <c r="AW12" s="94">
        <f t="shared" si="40"/>
        <v>-3.1415020408076533E-4</v>
      </c>
      <c r="AX12" s="199">
        <f t="shared" si="40"/>
        <v>-0.11154035482907432</v>
      </c>
      <c r="AY12" s="180">
        <f t="shared" ref="AY12:BF12" si="41">AY7/AX7-1</f>
        <v>-0.1313381575974395</v>
      </c>
      <c r="AZ12" s="94">
        <f t="shared" si="41"/>
        <v>9.2971262751478712E-2</v>
      </c>
      <c r="BA12" s="94">
        <f t="shared" si="41"/>
        <v>-5.9061766015994666E-2</v>
      </c>
      <c r="BB12" s="199">
        <f t="shared" si="41"/>
        <v>0.15590873151329676</v>
      </c>
      <c r="BC12" s="180">
        <f t="shared" si="41"/>
        <v>-1.3514383479568792E-2</v>
      </c>
      <c r="BD12" s="94">
        <f t="shared" si="41"/>
        <v>-8.67858738846643E-2</v>
      </c>
      <c r="BE12" s="94">
        <f t="shared" si="41"/>
        <v>-4.3181830007750555E-2</v>
      </c>
      <c r="BF12" s="199">
        <f t="shared" si="41"/>
        <v>-8.1464055159873205E-2</v>
      </c>
      <c r="BG12" s="180">
        <f t="shared" ref="BG12:CL12" si="42">BG7/BF7-1</f>
        <v>-0.1615265301158878</v>
      </c>
      <c r="BH12" s="94">
        <f t="shared" si="42"/>
        <v>3.9164091098425002E-2</v>
      </c>
      <c r="BI12" s="94">
        <f t="shared" si="42"/>
        <v>-6.7765599946563393E-2</v>
      </c>
      <c r="BJ12" s="199">
        <f t="shared" si="42"/>
        <v>-7.0237040533077999E-2</v>
      </c>
      <c r="BK12" s="180">
        <f t="shared" si="42"/>
        <v>-2.6860075878030965E-2</v>
      </c>
      <c r="BL12" s="94">
        <f t="shared" si="42"/>
        <v>-4.5405248716777091E-2</v>
      </c>
      <c r="BM12" s="94">
        <f t="shared" si="42"/>
        <v>0.13476027554272374</v>
      </c>
      <c r="BN12" s="199">
        <f t="shared" si="42"/>
        <v>0.16056293384630305</v>
      </c>
      <c r="BO12" s="180">
        <f t="shared" si="42"/>
        <v>-0.13310058913375533</v>
      </c>
      <c r="BP12" s="94">
        <f t="shared" si="42"/>
        <v>-2.4163100931286041E-2</v>
      </c>
      <c r="BQ12" s="94">
        <f t="shared" si="42"/>
        <v>1.1091049780758366E-2</v>
      </c>
      <c r="BR12" s="199">
        <f t="shared" si="42"/>
        <v>-0.19387755102040816</v>
      </c>
      <c r="BS12" s="180">
        <f t="shared" si="42"/>
        <v>-0.23259493670886089</v>
      </c>
      <c r="BT12" s="94">
        <f t="shared" si="42"/>
        <v>1.0309278350515649E-2</v>
      </c>
      <c r="BU12" s="94">
        <f t="shared" si="42"/>
        <v>0.23469387755102034</v>
      </c>
      <c r="BV12" s="199">
        <f t="shared" si="42"/>
        <v>0.10743801652892571</v>
      </c>
      <c r="BW12" s="94">
        <f t="shared" si="42"/>
        <v>-0.15522388059701497</v>
      </c>
      <c r="BX12" s="94">
        <f t="shared" si="42"/>
        <v>2.8268551236749095E-2</v>
      </c>
      <c r="BY12" s="94">
        <f t="shared" si="42"/>
        <v>-5.841924398625431E-2</v>
      </c>
      <c r="BZ12" s="199">
        <f t="shared" si="42"/>
        <v>-0.14233576642335766</v>
      </c>
      <c r="CA12" s="94">
        <f t="shared" si="42"/>
        <v>-0.20000000000000007</v>
      </c>
      <c r="CB12" s="94">
        <f t="shared" si="42"/>
        <v>-7.446808510638292E-2</v>
      </c>
      <c r="CC12" s="94">
        <f t="shared" si="42"/>
        <v>0.12643678160919536</v>
      </c>
      <c r="CD12" s="199">
        <f t="shared" si="42"/>
        <v>-2.0408163265306145E-2</v>
      </c>
      <c r="CE12" s="94">
        <f t="shared" si="42"/>
        <v>-0.203125</v>
      </c>
      <c r="CF12" s="94">
        <f t="shared" si="42"/>
        <v>9.1503267973856106E-2</v>
      </c>
      <c r="CG12" s="94">
        <f t="shared" si="42"/>
        <v>-0.10179640718562866</v>
      </c>
      <c r="CH12" s="199">
        <f t="shared" si="42"/>
        <v>-0.22666666666666668</v>
      </c>
      <c r="CI12" s="94">
        <f t="shared" si="42"/>
        <v>-3.4482758620689502E-2</v>
      </c>
      <c r="CJ12" s="94">
        <f t="shared" si="42"/>
        <v>-0.2857142857142857</v>
      </c>
      <c r="CK12" s="94">
        <f t="shared" si="42"/>
        <v>0.53125</v>
      </c>
      <c r="CL12" s="199">
        <f t="shared" si="42"/>
        <v>0.1020408163265305</v>
      </c>
      <c r="CM12" s="94">
        <f t="shared" si="23"/>
        <v>-0.42962962962962969</v>
      </c>
      <c r="CN12" s="94">
        <f t="shared" si="23"/>
        <v>-0.48051948051948046</v>
      </c>
      <c r="CO12" s="94">
        <f t="shared" si="23"/>
        <v>-0.12500000000000011</v>
      </c>
      <c r="CP12" s="199">
        <f t="shared" si="23"/>
        <v>-0.2857142857142857</v>
      </c>
      <c r="CQ12" s="94">
        <f t="shared" si="23"/>
        <v>-0.16848406997380194</v>
      </c>
      <c r="CR12" s="94">
        <f t="shared" si="24"/>
        <v>-0.25437387593949523</v>
      </c>
      <c r="CS12" s="94">
        <f t="shared" si="24"/>
        <v>-0.53187953615033279</v>
      </c>
      <c r="CT12" s="199">
        <f t="shared" si="25"/>
        <v>4.4026172370088705</v>
      </c>
      <c r="CU12" s="1054"/>
      <c r="CV12" s="1054"/>
      <c r="CW12" s="1054"/>
      <c r="CX12" s="1054"/>
      <c r="CY12" s="1053"/>
      <c r="CZ12" s="1054"/>
      <c r="DA12" s="1054"/>
      <c r="DB12" s="1054"/>
      <c r="DC12" s="1053"/>
      <c r="DD12" s="1054"/>
      <c r="DE12" s="1054"/>
      <c r="DF12" s="1054"/>
      <c r="DG12" s="1053"/>
      <c r="DH12" s="1054"/>
      <c r="DI12" s="1054"/>
      <c r="DJ12" s="1055"/>
      <c r="DK12" s="1054"/>
      <c r="DL12" s="1054"/>
      <c r="DM12" s="1054"/>
      <c r="DN12" s="1055"/>
      <c r="DO12" s="1054"/>
      <c r="DP12" s="1054"/>
      <c r="DQ12" s="1054"/>
      <c r="DR12" s="1054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31"/>
      <c r="TF12" s="59"/>
      <c r="TG12" s="59"/>
      <c r="TM12" s="94"/>
      <c r="TN12" s="94">
        <f t="shared" si="38"/>
        <v>-0.20451016054857463</v>
      </c>
      <c r="TO12" s="94">
        <f t="shared" si="38"/>
        <v>0.81815962088447325</v>
      </c>
      <c r="TP12" s="94">
        <f t="shared" si="38"/>
        <v>0.22637549371205368</v>
      </c>
      <c r="TQ12" s="94">
        <f t="shared" si="38"/>
        <v>0.26110118650096448</v>
      </c>
      <c r="TR12" s="94">
        <f t="shared" si="38"/>
        <v>2.8941979112106164E-2</v>
      </c>
      <c r="TS12" s="94">
        <f t="shared" si="39"/>
        <v>0.16154915456463703</v>
      </c>
      <c r="TT12" s="94">
        <f t="shared" si="39"/>
        <v>-0.11671672230299701</v>
      </c>
      <c r="TU12" s="94">
        <f t="shared" si="39"/>
        <v>-2.3354091981115266E-2</v>
      </c>
      <c r="TV12" s="94">
        <f t="shared" si="39"/>
        <v>-0.26723470340704136</v>
      </c>
      <c r="TW12" s="94">
        <f t="shared" si="39"/>
        <v>-3.6843340525071877E-2</v>
      </c>
      <c r="TX12" s="94">
        <f t="shared" si="39"/>
        <v>-4.6459428401400049E-2</v>
      </c>
      <c r="TY12" s="94">
        <f t="shared" si="39"/>
        <v>-0.24648359008707299</v>
      </c>
      <c r="TZ12" s="94">
        <f t="shared" si="39"/>
        <v>-3.7333333333333329E-2</v>
      </c>
      <c r="UA12" s="94">
        <f t="shared" si="39"/>
        <v>-0.30747922437673125</v>
      </c>
      <c r="UB12" s="94">
        <f t="shared" si="39"/>
        <v>-0.21866666666666668</v>
      </c>
      <c r="UC12" s="94">
        <f t="shared" si="39"/>
        <v>-0.2329351535836176</v>
      </c>
      <c r="UD12" s="94">
        <f t="shared" si="39"/>
        <v>-0.6062291434927698</v>
      </c>
      <c r="UE12" s="94">
        <f t="shared" si="39"/>
        <v>-0.53251729610914023</v>
      </c>
      <c r="UF12" s="1474"/>
      <c r="UG12" s="1474"/>
      <c r="UH12" s="1474"/>
      <c r="UI12" s="1474"/>
      <c r="UJ12" s="1474"/>
      <c r="UK12" s="1474"/>
    </row>
    <row r="13" spans="1:557" s="111" customFormat="1">
      <c r="E13" s="111" t="s">
        <v>635</v>
      </c>
      <c r="G13" s="1471"/>
      <c r="H13" s="1471"/>
      <c r="I13" s="1471"/>
      <c r="J13" s="1472"/>
      <c r="K13" s="1471"/>
      <c r="L13" s="1471"/>
      <c r="M13" s="1471"/>
      <c r="N13" s="1472"/>
      <c r="O13" s="1471"/>
      <c r="P13" s="1471"/>
      <c r="Q13" s="1471"/>
      <c r="R13" s="1472"/>
      <c r="S13" s="1471"/>
      <c r="T13" s="1471"/>
      <c r="U13" s="1471"/>
      <c r="V13" s="1472"/>
      <c r="W13" s="1471"/>
      <c r="X13" s="1471"/>
      <c r="Y13" s="1471"/>
      <c r="Z13" s="1472"/>
      <c r="AA13" s="1471"/>
      <c r="AB13" s="1471"/>
      <c r="AC13" s="1471"/>
      <c r="AD13" s="1472"/>
      <c r="AE13" s="1471"/>
      <c r="AF13" s="1471"/>
      <c r="AG13" s="1471"/>
      <c r="AH13" s="1472"/>
      <c r="AI13" s="1471"/>
      <c r="AJ13" s="1471"/>
      <c r="AK13" s="1471"/>
      <c r="AL13" s="1472"/>
      <c r="AM13" s="1471"/>
      <c r="AN13" s="1471"/>
      <c r="AO13" s="1471"/>
      <c r="AP13" s="1472"/>
      <c r="AQ13" s="1473"/>
      <c r="AR13" s="1474"/>
      <c r="AS13" s="1474"/>
      <c r="AT13" s="1475"/>
      <c r="AU13" s="180"/>
      <c r="AV13" s="94">
        <f t="shared" ref="AV13:AX15" si="43">AV8/AU8-1</f>
        <v>8.0823249726335478E-2</v>
      </c>
      <c r="AW13" s="94">
        <f t="shared" si="43"/>
        <v>0.36825277505586262</v>
      </c>
      <c r="AX13" s="199">
        <f t="shared" si="43"/>
        <v>-0.10880535512668954</v>
      </c>
      <c r="AY13" s="180">
        <f t="shared" ref="AY13:BF13" si="44">AY8/AX8-1</f>
        <v>9.4301593631809899E-2</v>
      </c>
      <c r="AZ13" s="94">
        <f t="shared" si="44"/>
        <v>7.2610299669128464E-2</v>
      </c>
      <c r="BA13" s="94">
        <f t="shared" si="44"/>
        <v>0.24831590142337201</v>
      </c>
      <c r="BB13" s="199">
        <f t="shared" si="44"/>
        <v>0.37649094043241993</v>
      </c>
      <c r="BC13" s="180">
        <f t="shared" si="44"/>
        <v>3.267783436229954E-2</v>
      </c>
      <c r="BD13" s="94">
        <f t="shared" si="44"/>
        <v>0.11304901462413786</v>
      </c>
      <c r="BE13" s="94">
        <f t="shared" si="44"/>
        <v>0.16499056267879153</v>
      </c>
      <c r="BF13" s="199">
        <f t="shared" si="44"/>
        <v>-8.8266653669455408E-2</v>
      </c>
      <c r="BG13" s="180">
        <f t="shared" ref="BG13:CL13" si="45">BG8/BF8-1</f>
        <v>5.7794714742403386E-2</v>
      </c>
      <c r="BH13" s="94">
        <f t="shared" si="45"/>
        <v>0.30740362979185654</v>
      </c>
      <c r="BI13" s="94">
        <f t="shared" si="45"/>
        <v>5.258891613147787E-2</v>
      </c>
      <c r="BJ13" s="199">
        <f t="shared" si="45"/>
        <v>-0.33170399707721876</v>
      </c>
      <c r="BK13" s="180">
        <f t="shared" si="45"/>
        <v>-9.5575168010468836E-2</v>
      </c>
      <c r="BL13" s="94">
        <f t="shared" si="45"/>
        <v>0.16114336186248002</v>
      </c>
      <c r="BM13" s="94">
        <f t="shared" si="45"/>
        <v>-0.19261753337575727</v>
      </c>
      <c r="BN13" s="199">
        <f t="shared" si="45"/>
        <v>7.1682660143669086E-2</v>
      </c>
      <c r="BO13" s="180">
        <f t="shared" si="45"/>
        <v>0.16666666666666674</v>
      </c>
      <c r="BP13" s="94">
        <f t="shared" si="45"/>
        <v>-4.6576294751477176E-2</v>
      </c>
      <c r="BQ13" s="94">
        <f t="shared" si="45"/>
        <v>0.30149471381698856</v>
      </c>
      <c r="BR13" s="199">
        <f t="shared" si="45"/>
        <v>-5.6022408963585457E-2</v>
      </c>
      <c r="BS13" s="180">
        <f t="shared" si="45"/>
        <v>7.2700296735905168E-2</v>
      </c>
      <c r="BT13" s="94">
        <f t="shared" si="45"/>
        <v>9.8201936376210108E-2</v>
      </c>
      <c r="BU13" s="94">
        <f t="shared" si="45"/>
        <v>1.6372795969773479E-2</v>
      </c>
      <c r="BV13" s="199">
        <f t="shared" si="45"/>
        <v>8.6741016109046498E-3</v>
      </c>
      <c r="BW13" s="94">
        <f t="shared" si="45"/>
        <v>9.5823095823095672E-2</v>
      </c>
      <c r="BX13" s="94">
        <f t="shared" si="45"/>
        <v>7.623318385650224E-2</v>
      </c>
      <c r="BY13" s="94">
        <f t="shared" si="45"/>
        <v>0.15416666666666656</v>
      </c>
      <c r="BZ13" s="199">
        <f t="shared" si="45"/>
        <v>0.59386281588447676</v>
      </c>
      <c r="CA13" s="94">
        <f t="shared" si="45"/>
        <v>-0.35900339750849375</v>
      </c>
      <c r="CB13" s="94">
        <f t="shared" si="45"/>
        <v>-0.30565371024734989</v>
      </c>
      <c r="CC13" s="94">
        <f t="shared" si="45"/>
        <v>1.0687022900763359</v>
      </c>
      <c r="CD13" s="199">
        <f t="shared" si="45"/>
        <v>-0.10824108241082397</v>
      </c>
      <c r="CE13" s="94">
        <f t="shared" si="45"/>
        <v>-0.36689655172413793</v>
      </c>
      <c r="CF13" s="94">
        <f t="shared" si="45"/>
        <v>0.29629629629629628</v>
      </c>
      <c r="CG13" s="94">
        <f t="shared" si="45"/>
        <v>0.30420168067226894</v>
      </c>
      <c r="CH13" s="199">
        <f t="shared" si="45"/>
        <v>-0.1121134020618556</v>
      </c>
      <c r="CI13" s="94">
        <f t="shared" si="45"/>
        <v>-0.20609579100145148</v>
      </c>
      <c r="CJ13" s="94">
        <f t="shared" si="45"/>
        <v>8.2266910420475403E-2</v>
      </c>
      <c r="CK13" s="94">
        <f t="shared" si="45"/>
        <v>2.9560810810810967E-2</v>
      </c>
      <c r="CL13" s="199">
        <f t="shared" si="45"/>
        <v>0.41263330598851522</v>
      </c>
      <c r="CM13" s="94">
        <f t="shared" si="23"/>
        <v>-0.28571428571428581</v>
      </c>
      <c r="CN13" s="94">
        <f t="shared" si="23"/>
        <v>5.2032520325203224E-2</v>
      </c>
      <c r="CO13" s="94">
        <f t="shared" si="23"/>
        <v>0.31530139103554866</v>
      </c>
      <c r="CP13" s="199">
        <f t="shared" si="23"/>
        <v>3.5252643948296303E-2</v>
      </c>
      <c r="CQ13" s="94">
        <f t="shared" si="23"/>
        <v>-0.11894199574421682</v>
      </c>
      <c r="CR13" s="94">
        <f t="shared" si="24"/>
        <v>-2.6683559432616799E-2</v>
      </c>
      <c r="CS13" s="94">
        <f t="shared" ref="CS13:DB13" si="46">CS8/CR8-1</f>
        <v>0.23328144647297178</v>
      </c>
      <c r="CT13" s="199">
        <f t="shared" si="46"/>
        <v>-4.2871003478396896E-2</v>
      </c>
      <c r="CU13" s="94">
        <f t="shared" si="46"/>
        <v>-0.25880186259664861</v>
      </c>
      <c r="CV13" s="94">
        <f t="shared" si="46"/>
        <v>-1.9667170953101332E-2</v>
      </c>
      <c r="CW13" s="94">
        <f t="shared" si="46"/>
        <v>0.2685185185185186</v>
      </c>
      <c r="CX13" s="94">
        <f t="shared" si="46"/>
        <v>0.17518248175182483</v>
      </c>
      <c r="CY13" s="180">
        <f t="shared" si="46"/>
        <v>-0.44202898550724645</v>
      </c>
      <c r="CZ13" s="94">
        <f t="shared" si="46"/>
        <v>0.41929499072356236</v>
      </c>
      <c r="DA13" s="94">
        <f t="shared" si="46"/>
        <v>4.5751633986928164E-2</v>
      </c>
      <c r="DB13" s="94">
        <f t="shared" si="46"/>
        <v>1.6250000000000098E-2</v>
      </c>
      <c r="DC13" s="180">
        <f t="shared" ref="DC13" si="47">DC8/DB8-1</f>
        <v>-0.27675276752767541</v>
      </c>
      <c r="DD13" s="94">
        <f t="shared" ref="DD13" si="48">DD8/DC8-1</f>
        <v>8.503401360544216E-2</v>
      </c>
      <c r="DE13" s="94">
        <f t="shared" ref="DE13" si="49">DE8/DD8-1</f>
        <v>0.26959247648902829</v>
      </c>
      <c r="DF13" s="94">
        <f t="shared" ref="DF13" si="50">DF8/DE8-1</f>
        <v>0.17037037037037051</v>
      </c>
      <c r="DG13" s="180">
        <f t="shared" ref="DG13" si="51">DG8/DF8-1</f>
        <v>-0.2932489451476793</v>
      </c>
      <c r="DH13" s="94">
        <f t="shared" ref="DH13" si="52">DH8/DG8-1</f>
        <v>9.5649737456484196E-2</v>
      </c>
      <c r="DI13" s="94">
        <f t="shared" ref="DI13" si="53">DI8/DH8-1</f>
        <v>0.12835265757804004</v>
      </c>
      <c r="DJ13" s="199">
        <f t="shared" ref="DJ13" si="54">DJ8/DI8-1</f>
        <v>6.8863422748673742E-2</v>
      </c>
      <c r="DK13" s="94">
        <f t="shared" ref="DK13" si="55">DK8/DJ8-1</f>
        <v>-0.25460822475494549</v>
      </c>
      <c r="DL13" s="94">
        <f t="shared" ref="DL13" si="56">DL8/DK8-1</f>
        <v>-2.5709965759338371E-2</v>
      </c>
      <c r="DM13" s="94">
        <f t="shared" ref="DM13" si="57">DM8/DL8-1</f>
        <v>0.25890063590490797</v>
      </c>
      <c r="DN13" s="199">
        <f>DN8/DM8-1</f>
        <v>6.3638506279271478E-2</v>
      </c>
      <c r="DO13" s="94">
        <f t="shared" ref="DO13:DR13" si="58">DO8/DN8-1</f>
        <v>-0.23949052330255505</v>
      </c>
      <c r="DP13" s="94">
        <f t="shared" si="58"/>
        <v>-3.4900585075821056E-2</v>
      </c>
      <c r="DQ13" s="94">
        <f t="shared" si="58"/>
        <v>0.2625839623701367</v>
      </c>
      <c r="DR13" s="94">
        <f t="shared" si="58"/>
        <v>6.4977672873164805E-2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M13" s="94"/>
      <c r="TN13" s="94"/>
      <c r="TO13" s="94"/>
      <c r="TP13" s="94"/>
      <c r="TQ13" s="94"/>
      <c r="TR13" s="94"/>
      <c r="TS13" s="94"/>
      <c r="TT13" s="94">
        <f t="shared" si="39"/>
        <v>0.55369851488870614</v>
      </c>
      <c r="TU13" s="94">
        <f t="shared" si="39"/>
        <v>0.66326879272370642</v>
      </c>
      <c r="TV13" s="94">
        <f t="shared" si="39"/>
        <v>0.25363213303751131</v>
      </c>
      <c r="TW13" s="94">
        <f t="shared" si="39"/>
        <v>-0.25855131034947987</v>
      </c>
      <c r="TX13" s="94">
        <f t="shared" si="39"/>
        <v>0.2470753679488662</v>
      </c>
      <c r="TY13" s="94">
        <f t="shared" si="39"/>
        <v>0.24920382165605082</v>
      </c>
      <c r="TZ13" s="94">
        <f t="shared" si="39"/>
        <v>0.50605481198215396</v>
      </c>
      <c r="UA13" s="94">
        <f t="shared" si="39"/>
        <v>5.6707575116377473E-2</v>
      </c>
      <c r="UB13" s="94">
        <f t="shared" si="39"/>
        <v>8.810572687224516E-3</v>
      </c>
      <c r="UC13" s="94">
        <f t="shared" si="39"/>
        <v>3.5926955140928918E-2</v>
      </c>
      <c r="UD13" s="94">
        <f t="shared" si="39"/>
        <v>0.14734623491090271</v>
      </c>
      <c r="UE13" s="94">
        <f t="shared" si="39"/>
        <v>0.12065984015074038</v>
      </c>
      <c r="UF13" s="94">
        <f t="shared" si="39"/>
        <v>-7.6970459234612654E-2</v>
      </c>
      <c r="UG13" s="94">
        <f t="shared" si="39"/>
        <v>-5.8120762027768835E-2</v>
      </c>
      <c r="UH13" s="94">
        <f t="shared" si="39"/>
        <v>2.2968803565306839E-2</v>
      </c>
      <c r="UI13" s="94">
        <f t="shared" si="39"/>
        <v>4.4818914399259224E-2</v>
      </c>
      <c r="UJ13" s="94">
        <f>UJ8/UI8-1</f>
        <v>-4.6341192107525742E-2</v>
      </c>
      <c r="UK13" s="94">
        <f>UK8/UJ8-1</f>
        <v>-1.3154615866204589E-2</v>
      </c>
    </row>
    <row r="14" spans="1:557" s="83" customFormat="1">
      <c r="F14" s="31" t="s">
        <v>636</v>
      </c>
      <c r="G14" s="1063"/>
      <c r="H14" s="1063"/>
      <c r="I14" s="1063"/>
      <c r="J14" s="1064"/>
      <c r="K14" s="1063"/>
      <c r="L14" s="1063"/>
      <c r="M14" s="1063"/>
      <c r="N14" s="1064"/>
      <c r="O14" s="1063"/>
      <c r="P14" s="1063"/>
      <c r="Q14" s="1063"/>
      <c r="R14" s="1064"/>
      <c r="S14" s="1063"/>
      <c r="T14" s="1063"/>
      <c r="U14" s="1063"/>
      <c r="V14" s="1064"/>
      <c r="W14" s="1063"/>
      <c r="X14" s="1063"/>
      <c r="Y14" s="1063"/>
      <c r="Z14" s="1064"/>
      <c r="AA14" s="1063"/>
      <c r="AB14" s="1063"/>
      <c r="AC14" s="1063"/>
      <c r="AD14" s="1064"/>
      <c r="AE14" s="1063"/>
      <c r="AF14" s="1063"/>
      <c r="AG14" s="1063"/>
      <c r="AH14" s="1064"/>
      <c r="AI14" s="1063"/>
      <c r="AJ14" s="1063"/>
      <c r="AK14" s="1063"/>
      <c r="AL14" s="1064"/>
      <c r="AM14" s="1063"/>
      <c r="AN14" s="1063"/>
      <c r="AO14" s="1063"/>
      <c r="AP14" s="1064"/>
      <c r="AQ14" s="1060"/>
      <c r="AR14" s="1061"/>
      <c r="AS14" s="1061"/>
      <c r="AT14" s="1062"/>
      <c r="AU14" s="191"/>
      <c r="AV14" s="88">
        <f t="shared" si="43"/>
        <v>2.2365978094548211E-2</v>
      </c>
      <c r="AW14" s="88">
        <f t="shared" si="43"/>
        <v>5.0500188999500928E-2</v>
      </c>
      <c r="AX14" s="217">
        <f t="shared" si="43"/>
        <v>-0.37616489025155098</v>
      </c>
      <c r="AY14" s="191">
        <f t="shared" ref="AY14:BF14" si="59">AY9/AX9-1</f>
        <v>0.27221014084872519</v>
      </c>
      <c r="AZ14" s="88">
        <f t="shared" si="59"/>
        <v>3.8683681250787805E-2</v>
      </c>
      <c r="BA14" s="88">
        <f t="shared" si="59"/>
        <v>-0.10529638451921819</v>
      </c>
      <c r="BB14" s="217">
        <f t="shared" si="59"/>
        <v>-0.16881415007164657</v>
      </c>
      <c r="BC14" s="191">
        <f t="shared" si="59"/>
        <v>-0.10735826622446965</v>
      </c>
      <c r="BD14" s="88">
        <f t="shared" si="59"/>
        <v>-9.6152532286139847E-2</v>
      </c>
      <c r="BE14" s="88">
        <f t="shared" si="59"/>
        <v>-0.12068717137168306</v>
      </c>
      <c r="BF14" s="217">
        <f t="shared" si="59"/>
        <v>-0.13971943922639196</v>
      </c>
      <c r="BG14" s="191">
        <f t="shared" ref="BG14:BO14" si="60">BG9/BF9-1</f>
        <v>-6.3894224772709785E-2</v>
      </c>
      <c r="BH14" s="88">
        <f t="shared" si="60"/>
        <v>-2.7129433719355944E-2</v>
      </c>
      <c r="BI14" s="88">
        <f t="shared" si="60"/>
        <v>-7.0119181866359903E-2</v>
      </c>
      <c r="BJ14" s="217">
        <f t="shared" si="60"/>
        <v>-0.18163444989618727</v>
      </c>
      <c r="BK14" s="191">
        <f t="shared" si="60"/>
        <v>-5.279571932441951E-2</v>
      </c>
      <c r="BL14" s="88">
        <f t="shared" si="60"/>
        <v>-9.4888848040083573E-2</v>
      </c>
      <c r="BM14" s="88">
        <f t="shared" si="60"/>
        <v>-0.11560335547909217</v>
      </c>
      <c r="BN14" s="217">
        <f t="shared" si="60"/>
        <v>1.8316394409792602E-2</v>
      </c>
      <c r="BO14" s="191">
        <f t="shared" si="60"/>
        <v>-0.95205479452054731</v>
      </c>
      <c r="BP14" s="88"/>
      <c r="BQ14" s="88"/>
      <c r="BR14" s="217"/>
      <c r="BS14" s="191"/>
      <c r="BT14" s="88"/>
      <c r="BU14" s="88"/>
      <c r="BV14" s="217"/>
      <c r="BW14" s="88"/>
      <c r="BX14" s="88"/>
      <c r="BY14" s="88"/>
      <c r="BZ14" s="217"/>
      <c r="CA14" s="88"/>
      <c r="CB14" s="88"/>
      <c r="CC14" s="88"/>
      <c r="CD14" s="217"/>
      <c r="CE14" s="88"/>
      <c r="CF14" s="88"/>
      <c r="CG14" s="88"/>
      <c r="CH14" s="217"/>
      <c r="CI14" s="88"/>
      <c r="CJ14" s="88"/>
      <c r="CK14" s="88"/>
      <c r="CL14" s="217"/>
      <c r="CM14" s="88"/>
      <c r="CN14" s="88"/>
      <c r="CO14" s="88"/>
      <c r="CP14" s="217"/>
      <c r="CQ14" s="88"/>
      <c r="CR14" s="88"/>
      <c r="CS14" s="88"/>
      <c r="CT14" s="217"/>
      <c r="CU14" s="88"/>
      <c r="CV14" s="88"/>
      <c r="CW14" s="88"/>
      <c r="CX14" s="88"/>
      <c r="CY14" s="191"/>
      <c r="CZ14" s="88"/>
      <c r="DA14" s="88"/>
      <c r="DB14" s="88"/>
      <c r="DC14" s="191"/>
      <c r="DD14" s="88"/>
      <c r="DE14" s="88"/>
      <c r="DF14" s="88"/>
      <c r="DG14" s="191"/>
      <c r="DH14" s="88"/>
      <c r="DI14" s="88"/>
      <c r="DJ14" s="217"/>
      <c r="DK14" s="88"/>
      <c r="DL14" s="88"/>
      <c r="DM14" s="88"/>
      <c r="DN14" s="217"/>
      <c r="DO14" s="88"/>
      <c r="DP14" s="88"/>
      <c r="DQ14" s="88"/>
      <c r="DR14" s="88"/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111"/>
      <c r="TM14" s="88"/>
      <c r="TN14" s="88"/>
      <c r="TO14" s="88"/>
      <c r="TP14" s="88"/>
      <c r="TQ14" s="88"/>
      <c r="TR14" s="88"/>
      <c r="TS14" s="88"/>
      <c r="TT14" s="88">
        <f t="shared" si="39"/>
        <v>-0.15349175788213909</v>
      </c>
      <c r="TU14" s="88">
        <f t="shared" si="39"/>
        <v>-0.37650556742739938</v>
      </c>
      <c r="TV14" s="88">
        <f t="shared" si="39"/>
        <v>-0.31539634331444599</v>
      </c>
      <c r="TW14" s="88">
        <f t="shared" si="39"/>
        <v>-0.31757676223760534</v>
      </c>
      <c r="TX14" s="88">
        <f t="shared" si="39"/>
        <v>-0.98889944981652811</v>
      </c>
      <c r="TY14" s="88"/>
      <c r="TZ14" s="88"/>
      <c r="UA14" s="88"/>
      <c r="UB14" s="88"/>
      <c r="UC14" s="88"/>
      <c r="UD14" s="88"/>
      <c r="UE14" s="88"/>
      <c r="UF14" s="88"/>
      <c r="UG14" s="88"/>
      <c r="UH14" s="88"/>
      <c r="UI14" s="88"/>
      <c r="UJ14" s="88"/>
      <c r="UK14" s="88"/>
    </row>
    <row r="15" spans="1:557" s="31" customFormat="1">
      <c r="D15" s="47"/>
      <c r="E15" s="47"/>
      <c r="F15" s="31" t="s">
        <v>641</v>
      </c>
      <c r="G15" s="1465"/>
      <c r="H15" s="1465"/>
      <c r="I15" s="1465"/>
      <c r="J15" s="1466"/>
      <c r="K15" s="1465"/>
      <c r="L15" s="1465"/>
      <c r="M15" s="1465"/>
      <c r="N15" s="1466"/>
      <c r="O15" s="1465"/>
      <c r="P15" s="1465"/>
      <c r="Q15" s="1465"/>
      <c r="R15" s="1466"/>
      <c r="S15" s="1465"/>
      <c r="T15" s="1465"/>
      <c r="U15" s="1465"/>
      <c r="V15" s="1466"/>
      <c r="W15" s="1465"/>
      <c r="X15" s="1465"/>
      <c r="Y15" s="1465"/>
      <c r="Z15" s="1466"/>
      <c r="AA15" s="1465"/>
      <c r="AB15" s="1465"/>
      <c r="AC15" s="1465"/>
      <c r="AD15" s="1466"/>
      <c r="AE15" s="1465"/>
      <c r="AF15" s="1465"/>
      <c r="AG15" s="1465"/>
      <c r="AH15" s="1466"/>
      <c r="AI15" s="1465"/>
      <c r="AJ15" s="1465"/>
      <c r="AK15" s="1465"/>
      <c r="AL15" s="1466"/>
      <c r="AM15" s="1465"/>
      <c r="AN15" s="1465"/>
      <c r="AO15" s="1465"/>
      <c r="AP15" s="1466"/>
      <c r="AQ15" s="1467"/>
      <c r="AR15" s="1468"/>
      <c r="AS15" s="1468"/>
      <c r="AT15" s="1469"/>
      <c r="AU15" s="645"/>
      <c r="AV15" s="124">
        <f t="shared" si="43"/>
        <v>0.30058310114555664</v>
      </c>
      <c r="AW15" s="124">
        <f t="shared" si="43"/>
        <v>1.3072562226767905</v>
      </c>
      <c r="AX15" s="388">
        <f t="shared" si="43"/>
        <v>0.25092250922509218</v>
      </c>
      <c r="AY15" s="645">
        <f t="shared" ref="AY15:BF15" si="61">AY10/AX10-1</f>
        <v>-2.5073746312684442E-2</v>
      </c>
      <c r="AZ15" s="124">
        <f t="shared" si="61"/>
        <v>0.10231638810692112</v>
      </c>
      <c r="BA15" s="124">
        <f t="shared" si="61"/>
        <v>0.54006484061359927</v>
      </c>
      <c r="BB15" s="388">
        <f t="shared" si="61"/>
        <v>0.63786451535890509</v>
      </c>
      <c r="BC15" s="645">
        <f t="shared" si="61"/>
        <v>6.6740787911204302E-2</v>
      </c>
      <c r="BD15" s="124">
        <f t="shared" si="61"/>
        <v>0.15563095733666787</v>
      </c>
      <c r="BE15" s="124">
        <f t="shared" si="61"/>
        <v>0.21046977670000722</v>
      </c>
      <c r="BF15" s="388">
        <f t="shared" si="61"/>
        <v>-8.2316407839388428E-2</v>
      </c>
      <c r="BG15" s="645">
        <f t="shared" ref="BG15:BO15" si="62">BG10/BF10-1</f>
        <v>7.098712857366718E-2</v>
      </c>
      <c r="BH15" s="124">
        <f t="shared" si="62"/>
        <v>0.33910316399287033</v>
      </c>
      <c r="BI15" s="124">
        <f t="shared" si="62"/>
        <v>6.10364138969679E-2</v>
      </c>
      <c r="BJ15" s="388">
        <f t="shared" si="62"/>
        <v>-0.34075807928530732</v>
      </c>
      <c r="BK15" s="645">
        <f t="shared" si="62"/>
        <v>-9.877914632279805E-2</v>
      </c>
      <c r="BL15" s="124">
        <f t="shared" si="62"/>
        <v>0.1812973690318227</v>
      </c>
      <c r="BM15" s="124">
        <f t="shared" si="62"/>
        <v>-0.19726247400136654</v>
      </c>
      <c r="BN15" s="388">
        <f t="shared" si="62"/>
        <v>7.5228750668248745E-2</v>
      </c>
      <c r="BO15" s="645">
        <f t="shared" si="62"/>
        <v>0.23706896551724155</v>
      </c>
      <c r="BP15" s="124">
        <f t="shared" ref="BP15:CL15" si="63">BP10/BO10-1</f>
        <v>-4.4250871080139476E-2</v>
      </c>
      <c r="BQ15" s="124">
        <f t="shared" si="63"/>
        <v>0.30149471381698878</v>
      </c>
      <c r="BR15" s="388">
        <f t="shared" si="63"/>
        <v>-5.6022408963585346E-2</v>
      </c>
      <c r="BS15" s="645">
        <f t="shared" si="63"/>
        <v>7.2700296735905168E-2</v>
      </c>
      <c r="BT15" s="124">
        <f t="shared" si="63"/>
        <v>9.820193637621033E-2</v>
      </c>
      <c r="BU15" s="124">
        <f t="shared" si="63"/>
        <v>1.6372795969773257E-2</v>
      </c>
      <c r="BV15" s="388">
        <f t="shared" si="63"/>
        <v>8.6741016109046498E-3</v>
      </c>
      <c r="BW15" s="124">
        <f t="shared" si="63"/>
        <v>9.5823095823095672E-2</v>
      </c>
      <c r="BX15" s="124">
        <f t="shared" si="63"/>
        <v>7.623318385650224E-2</v>
      </c>
      <c r="BY15" s="124">
        <f t="shared" si="63"/>
        <v>0.15416666666666679</v>
      </c>
      <c r="BZ15" s="388">
        <f t="shared" si="63"/>
        <v>0.59386281588447654</v>
      </c>
      <c r="CA15" s="124">
        <f t="shared" si="63"/>
        <v>-0.35900339750849375</v>
      </c>
      <c r="CB15" s="124">
        <f t="shared" si="63"/>
        <v>-0.30565371024734977</v>
      </c>
      <c r="CC15" s="124">
        <f t="shared" si="63"/>
        <v>1.0687022900763359</v>
      </c>
      <c r="CD15" s="388">
        <f t="shared" si="63"/>
        <v>-0.1082410824108242</v>
      </c>
      <c r="CE15" s="124">
        <f t="shared" si="63"/>
        <v>-0.36689655172413793</v>
      </c>
      <c r="CF15" s="124">
        <f t="shared" si="63"/>
        <v>0.29629629629629628</v>
      </c>
      <c r="CG15" s="124">
        <f t="shared" si="63"/>
        <v>0.30420168067226894</v>
      </c>
      <c r="CH15" s="388">
        <f t="shared" si="63"/>
        <v>-0.1121134020618556</v>
      </c>
      <c r="CI15" s="124">
        <f t="shared" si="63"/>
        <v>-0.20609579100145148</v>
      </c>
      <c r="CJ15" s="124">
        <f t="shared" si="63"/>
        <v>8.2266910420475403E-2</v>
      </c>
      <c r="CK15" s="124">
        <f t="shared" si="63"/>
        <v>2.9560810810810745E-2</v>
      </c>
      <c r="CL15" s="388">
        <f t="shared" si="63"/>
        <v>0.41263330598851522</v>
      </c>
      <c r="CM15" s="124">
        <f t="shared" ref="CM15:DB15" si="64">CM10/CL10-1</f>
        <v>-0.28571428571428559</v>
      </c>
      <c r="CN15" s="124">
        <f t="shared" si="64"/>
        <v>5.2032520325203224E-2</v>
      </c>
      <c r="CO15" s="124">
        <f t="shared" si="64"/>
        <v>0.31530139103554866</v>
      </c>
      <c r="CP15" s="388">
        <f t="shared" si="64"/>
        <v>3.5252643948296303E-2</v>
      </c>
      <c r="CQ15" s="124">
        <f t="shared" si="64"/>
        <v>-0.11894199574421671</v>
      </c>
      <c r="CR15" s="124">
        <f t="shared" si="64"/>
        <v>-2.668355943261691E-2</v>
      </c>
      <c r="CS15" s="124">
        <f t="shared" si="64"/>
        <v>0.23328144647297178</v>
      </c>
      <c r="CT15" s="388">
        <f t="shared" si="64"/>
        <v>-4.2871003478396896E-2</v>
      </c>
      <c r="CU15" s="124">
        <f t="shared" si="64"/>
        <v>-0.25880186259664861</v>
      </c>
      <c r="CV15" s="124">
        <f t="shared" si="64"/>
        <v>-1.9667170953101332E-2</v>
      </c>
      <c r="CW15" s="124">
        <f t="shared" si="64"/>
        <v>0.2685185185185186</v>
      </c>
      <c r="CX15" s="124">
        <f t="shared" si="64"/>
        <v>0.17518248175182483</v>
      </c>
      <c r="CY15" s="645">
        <f t="shared" si="64"/>
        <v>-0.44202898550724645</v>
      </c>
      <c r="CZ15" s="124">
        <f t="shared" si="64"/>
        <v>0.41929499072356236</v>
      </c>
      <c r="DA15" s="124">
        <f t="shared" si="64"/>
        <v>4.5751633986928164E-2</v>
      </c>
      <c r="DB15" s="124">
        <f t="shared" si="64"/>
        <v>1.6250000000000098E-2</v>
      </c>
      <c r="DC15" s="645">
        <f t="shared" ref="DC15" si="65">DC10/DB10-1</f>
        <v>-0.27675276752767541</v>
      </c>
      <c r="DD15" s="124">
        <f t="shared" ref="DD15" si="66">DD10/DC10-1</f>
        <v>8.503401360544216E-2</v>
      </c>
      <c r="DE15" s="124">
        <f t="shared" ref="DE15" si="67">DE10/DD10-1</f>
        <v>0.26959247648902829</v>
      </c>
      <c r="DF15" s="124">
        <f t="shared" ref="DF15" si="68">DF10/DE10-1</f>
        <v>0.17037037037037051</v>
      </c>
      <c r="DG15" s="645">
        <f t="shared" ref="DG15" si="69">DG10/DF10-1</f>
        <v>-0.2932489451476793</v>
      </c>
      <c r="DH15" s="124">
        <f t="shared" ref="DH15" si="70">DH10/DG10-1</f>
        <v>9.5649737456484196E-2</v>
      </c>
      <c r="DI15" s="124">
        <f t="shared" ref="DI15" si="71">DI10/DH10-1</f>
        <v>0.12835265757804004</v>
      </c>
      <c r="DJ15" s="388">
        <f t="shared" ref="DJ15" si="72">DJ10/DI10-1</f>
        <v>6.8863422748673742E-2</v>
      </c>
      <c r="DK15" s="124">
        <f t="shared" ref="DK15" si="73">DK10/DJ10-1</f>
        <v>-0.25460822475494549</v>
      </c>
      <c r="DL15" s="124">
        <f t="shared" ref="DL15" si="74">DL10/DK10-1</f>
        <v>-2.5709965759338371E-2</v>
      </c>
      <c r="DM15" s="124">
        <f t="shared" ref="DM15" si="75">DM10/DL10-1</f>
        <v>0.25890063590490797</v>
      </c>
      <c r="DN15" s="388">
        <f>DN10/DM10-1</f>
        <v>6.3638506279271478E-2</v>
      </c>
      <c r="DO15" s="124">
        <f t="shared" ref="DO15:DR15" si="76">DO10/DN10-1</f>
        <v>-0.23949052330255505</v>
      </c>
      <c r="DP15" s="124">
        <f t="shared" si="76"/>
        <v>-3.4900585075821056E-2</v>
      </c>
      <c r="DQ15" s="124">
        <f t="shared" si="76"/>
        <v>0.2625839623701367</v>
      </c>
      <c r="DR15" s="124">
        <f t="shared" si="76"/>
        <v>6.4977672873164805E-2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83"/>
      <c r="TM15" s="1470"/>
      <c r="TN15" s="1470"/>
      <c r="TO15" s="1470"/>
      <c r="TP15" s="1470"/>
      <c r="TQ15" s="1470"/>
      <c r="TR15" s="1470"/>
      <c r="TS15" s="124"/>
      <c r="TT15" s="124">
        <f>TT10/TS10-1</f>
        <v>1.6594926431501387</v>
      </c>
      <c r="TU15" s="124">
        <f>TU10/TT10-1</f>
        <v>1.1807677782413752</v>
      </c>
      <c r="TV15" s="124">
        <f t="shared" si="39"/>
        <v>0.33460277037151953</v>
      </c>
      <c r="TW15" s="124">
        <f t="shared" si="39"/>
        <v>-0.25424287014246305</v>
      </c>
      <c r="TX15" s="124">
        <f t="shared" si="39"/>
        <v>0.32963101100597791</v>
      </c>
      <c r="TY15" s="124">
        <f t="shared" si="39"/>
        <v>0.24990042220983044</v>
      </c>
      <c r="TZ15" s="124">
        <f t="shared" si="39"/>
        <v>0.50605481198215418</v>
      </c>
      <c r="UA15" s="124">
        <f t="shared" si="39"/>
        <v>5.6707575116377251E-2</v>
      </c>
      <c r="UB15" s="124">
        <f t="shared" si="39"/>
        <v>8.810572687224516E-3</v>
      </c>
      <c r="UC15" s="124">
        <f t="shared" si="39"/>
        <v>3.5926955140928918E-2</v>
      </c>
      <c r="UD15" s="124">
        <f t="shared" si="39"/>
        <v>0.14734623491090271</v>
      </c>
      <c r="UE15" s="124">
        <f t="shared" si="39"/>
        <v>0.12065984015074038</v>
      </c>
      <c r="UF15" s="124">
        <f t="shared" si="39"/>
        <v>-7.6970459234612654E-2</v>
      </c>
      <c r="UG15" s="124">
        <f t="shared" si="39"/>
        <v>-5.8120762027768835E-2</v>
      </c>
      <c r="UH15" s="124">
        <f t="shared" si="39"/>
        <v>2.2968803565306839E-2</v>
      </c>
      <c r="UI15" s="124">
        <f t="shared" si="39"/>
        <v>4.4818914399259224E-2</v>
      </c>
      <c r="UJ15" s="124">
        <f>UJ10/UI10-1</f>
        <v>-4.6341192107525742E-2</v>
      </c>
      <c r="UK15" s="124">
        <f>UK10/UJ10-1</f>
        <v>-1.3154615866204589E-2</v>
      </c>
    </row>
    <row r="16" spans="1:557" s="75" customFormat="1">
      <c r="D16" s="432" t="s">
        <v>715</v>
      </c>
      <c r="E16" s="432"/>
      <c r="F16" s="758"/>
      <c r="G16" s="953"/>
      <c r="H16" s="1036"/>
      <c r="I16" s="1036"/>
      <c r="J16" s="845"/>
      <c r="K16" s="1036"/>
      <c r="L16" s="1036"/>
      <c r="M16" s="1036"/>
      <c r="N16" s="845"/>
      <c r="O16" s="1036"/>
      <c r="P16" s="1036"/>
      <c r="Q16" s="1036"/>
      <c r="R16" s="845"/>
      <c r="S16" s="1036"/>
      <c r="T16" s="1036"/>
      <c r="U16" s="1036"/>
      <c r="V16" s="845"/>
      <c r="W16" s="1036">
        <f>'Consolidated Cost'!W27</f>
        <v>0.88644669639369267</v>
      </c>
      <c r="X16" s="1036">
        <f>'Consolidated Cost'!X27</f>
        <v>0.88402792819402864</v>
      </c>
      <c r="Y16" s="1036">
        <f>'Consolidated Cost'!Y27</f>
        <v>0.26657465769471161</v>
      </c>
      <c r="Z16" s="845">
        <f>'Consolidated Cost'!Z27</f>
        <v>9.0422435017931072E-3</v>
      </c>
      <c r="AA16" s="953">
        <f>'Consolidated Cost'!AA27</f>
        <v>2.516987691408264E-2</v>
      </c>
      <c r="AB16" s="1036">
        <f>'Consolidated Cost'!AB27</f>
        <v>1.1847205307983019E-2</v>
      </c>
      <c r="AC16" s="1036">
        <f>'Consolidated Cost'!AC27</f>
        <v>0.20552523494010619</v>
      </c>
      <c r="AD16" s="845">
        <f>'Consolidated Cost'!AD27</f>
        <v>0.23163550455368206</v>
      </c>
      <c r="AE16" s="953">
        <f>'Consolidated Cost'!AE27</f>
        <v>0.12822274017304752</v>
      </c>
      <c r="AF16" s="1036">
        <f>'Consolidated Cost'!AF27</f>
        <v>8.9318727567519018E-2</v>
      </c>
      <c r="AG16" s="1036">
        <f>'Consolidated Cost'!AG27</f>
        <v>0.19740996</v>
      </c>
      <c r="AH16" s="845">
        <f>'Consolidated Cost'!AH27</f>
        <v>0.35078341054000012</v>
      </c>
      <c r="AI16" s="953">
        <f>'Consolidated Cost'!AI27</f>
        <v>0.11</v>
      </c>
      <c r="AJ16" s="1036">
        <f>'Consolidated Cost'!AJ27</f>
        <v>0.31</v>
      </c>
      <c r="AK16" s="1036">
        <f>'Consolidated Cost'!AK27</f>
        <v>0.72</v>
      </c>
      <c r="AL16" s="845">
        <f>'Consolidated Cost'!AL27</f>
        <v>0.97</v>
      </c>
      <c r="AM16" s="953">
        <f>'Consolidated Cost'!AM27</f>
        <v>1.08</v>
      </c>
      <c r="AN16" s="1036">
        <f>'Consolidated Cost'!AN27</f>
        <v>1.05</v>
      </c>
      <c r="AO16" s="1036">
        <f>'Consolidated Cost'!AO27</f>
        <v>0.45</v>
      </c>
      <c r="AP16" s="845">
        <f>'Consolidated Cost'!AP27</f>
        <v>-0.24</v>
      </c>
      <c r="AQ16" s="953">
        <f>'Consolidated Cost'!AQ27</f>
        <v>-0.28000000000000003</v>
      </c>
      <c r="AR16" s="1036">
        <f>'Consolidated Cost'!AR27</f>
        <v>0.24999901046318515</v>
      </c>
      <c r="AS16" s="1036">
        <f>'Consolidated Cost'!AS27</f>
        <v>1.199734697566047</v>
      </c>
      <c r="AT16" s="845">
        <f>'Consolidated Cost'!AT27</f>
        <v>0.52994764233701208</v>
      </c>
      <c r="AU16" s="953">
        <f>'Consolidated Cost'!AU27</f>
        <v>0.48</v>
      </c>
      <c r="AV16" s="1036">
        <f>'Consolidated Cost'!AV27</f>
        <v>0.88</v>
      </c>
      <c r="AW16" s="1036">
        <f>'Consolidated Cost'!AW27</f>
        <v>-0.09</v>
      </c>
      <c r="AX16" s="845">
        <f>'Consolidated Cost'!AX27</f>
        <v>0.1</v>
      </c>
      <c r="AY16" s="953">
        <f>'Consolidated Cost'!AY27</f>
        <v>-0.23</v>
      </c>
      <c r="AZ16" s="1036">
        <f>'Consolidated Cost'!AZ27</f>
        <v>-0.21</v>
      </c>
      <c r="BA16" s="1036">
        <f>'Consolidated Cost'!BA27</f>
        <v>-0.09</v>
      </c>
      <c r="BB16" s="845">
        <f>'Consolidated Cost'!BB27</f>
        <v>0.14000000000000001</v>
      </c>
      <c r="BC16" s="953">
        <f>'Consolidated Cost'!BC27</f>
        <v>0.23</v>
      </c>
      <c r="BD16" s="1036">
        <f>'Consolidated Cost'!BD27</f>
        <v>0.71</v>
      </c>
      <c r="BE16" s="1036">
        <f>'Consolidated Cost'!BE27</f>
        <v>1.17</v>
      </c>
      <c r="BF16" s="845">
        <f>'Consolidated Cost'!BF27</f>
        <v>1.1100000000000001</v>
      </c>
      <c r="BG16" s="953">
        <f>'Consolidated Cost'!BG27</f>
        <v>0.77</v>
      </c>
      <c r="BH16" s="1036">
        <f>'Consolidated Cost'!BH27</f>
        <v>1.1200000000000001</v>
      </c>
      <c r="BI16" s="1036">
        <f>'Consolidated Cost'!BI27</f>
        <v>0.98</v>
      </c>
      <c r="BJ16" s="845">
        <f>'Consolidated Cost'!BJ27</f>
        <v>0.11</v>
      </c>
      <c r="BK16" s="684">
        <f>'Consolidated Cost'!BK27</f>
        <v>-0.08</v>
      </c>
      <c r="BL16" s="684">
        <f>'Consolidated Cost'!BL27</f>
        <v>0.22</v>
      </c>
      <c r="BM16" s="684">
        <f>'Consolidated Cost'!BM27</f>
        <v>0.06</v>
      </c>
      <c r="BN16" s="845">
        <f>'Consolidated Cost'!BN27</f>
        <v>0.47</v>
      </c>
      <c r="BO16" s="684">
        <f>'Consolidated Cost'!BO27</f>
        <v>0.52</v>
      </c>
      <c r="BP16" s="684">
        <f>'Consolidated Cost'!BP27</f>
        <v>0.54</v>
      </c>
      <c r="BQ16" s="684">
        <f>'Consolidated Cost'!BQ27</f>
        <v>0.93</v>
      </c>
      <c r="BR16" s="1647">
        <f>'Consolidated Cost'!BR27</f>
        <v>0.3</v>
      </c>
      <c r="BS16" s="684">
        <f>'Consolidated Cost'!BS27</f>
        <v>-0.27</v>
      </c>
      <c r="BT16" s="684">
        <f>'Consolidated Cost'!BT27</f>
        <v>0.14000000000000001</v>
      </c>
      <c r="BU16" s="684">
        <f>'Consolidated Cost'!BU27</f>
        <v>1.05</v>
      </c>
      <c r="BV16" s="1647">
        <f>'Consolidated Cost'!BV27</f>
        <v>1.34</v>
      </c>
      <c r="BW16" s="684">
        <f>'Consolidated Cost'!BW27</f>
        <v>1.3</v>
      </c>
      <c r="BX16" s="684">
        <f>'Consolidated Cost'!BX27</f>
        <v>1.71</v>
      </c>
      <c r="BY16" s="684">
        <f>'Consolidated Cost'!BY27</f>
        <v>0.97</v>
      </c>
      <c r="BZ16" s="473">
        <f>'Consolidated Cost'!BZ27</f>
        <v>1.41</v>
      </c>
      <c r="CA16" s="684">
        <f>'Consolidated Cost'!CA27</f>
        <v>0.41</v>
      </c>
      <c r="CB16" s="684">
        <f>'Consolidated Cost'!CB27</f>
        <v>0.14000000000000001</v>
      </c>
      <c r="CC16" s="684">
        <f>'Consolidated Cost'!CC27</f>
        <v>1.1000000000000001</v>
      </c>
      <c r="CD16" s="473">
        <f>'Consolidated Cost'!CD27</f>
        <v>0.97</v>
      </c>
      <c r="CE16" s="684">
        <f>'Consolidated Cost'!CE27</f>
        <v>-0.56000000000000005</v>
      </c>
      <c r="CF16" s="684">
        <f>'Consolidated Cost'!CF27</f>
        <v>0.75</v>
      </c>
      <c r="CG16" s="684">
        <f>'Consolidated Cost'!CG27</f>
        <v>1.17</v>
      </c>
      <c r="CH16" s="473">
        <f>'Consolidated Cost'!CH27</f>
        <v>0.22</v>
      </c>
      <c r="CI16" s="684">
        <f>'Consolidated Cost'!CI27</f>
        <v>-0.28999999999999998</v>
      </c>
      <c r="CJ16" s="684">
        <f>'Consolidated Cost'!CJ27</f>
        <v>0.3</v>
      </c>
      <c r="CK16" s="684">
        <f>'Consolidated Cost'!CK27</f>
        <v>0.47</v>
      </c>
      <c r="CL16" s="473">
        <f>'Consolidated Cost'!CL27</f>
        <v>1.75</v>
      </c>
      <c r="CM16" s="684">
        <f>'Consolidated Cost'!CM27</f>
        <v>0.36</v>
      </c>
      <c r="CN16" s="684">
        <f>'Consolidated Cost'!CN27</f>
        <v>1.28</v>
      </c>
      <c r="CO16" s="684">
        <f>'Consolidated Cost'!CO27</f>
        <v>1.49</v>
      </c>
      <c r="CP16" s="473">
        <f>'Consolidated Cost'!CP27</f>
        <v>1.32</v>
      </c>
      <c r="CQ16" s="684">
        <f>'Consolidated Cost'!CQ27</f>
        <v>1.0900000000000001</v>
      </c>
      <c r="CR16" s="684">
        <f>'Consolidated Cost'!CR27</f>
        <v>1.06</v>
      </c>
      <c r="CS16" s="684">
        <f>'Consolidated Cost'!CS27</f>
        <v>1.98</v>
      </c>
      <c r="CT16" s="473">
        <f>'Consolidated Cost'!CT27</f>
        <v>1.82</v>
      </c>
      <c r="CU16" s="684">
        <f>'Consolidated Cost'!CU27</f>
        <v>0.78</v>
      </c>
      <c r="CV16" s="684">
        <f>'Consolidated Cost'!CV27</f>
        <v>0.84</v>
      </c>
      <c r="CW16" s="684">
        <f>'Consolidated Cost'!CW27</f>
        <v>1.94</v>
      </c>
      <c r="CX16" s="684">
        <f>'Consolidated Cost'!CX27</f>
        <v>2.0099999999999998</v>
      </c>
      <c r="CY16" s="478">
        <f>'Consolidated Cost'!CY27</f>
        <v>0.34</v>
      </c>
      <c r="CZ16" s="684">
        <f>'Consolidated Cost'!CZ27</f>
        <v>1.01</v>
      </c>
      <c r="DA16" s="684">
        <f>'Consolidated Cost'!DA27</f>
        <v>1.51</v>
      </c>
      <c r="DB16" s="684">
        <f>'Consolidated Cost'!DB27</f>
        <v>0.88</v>
      </c>
      <c r="DC16" s="478">
        <f>'Consolidated Cost'!DC27</f>
        <v>0.49</v>
      </c>
      <c r="DD16" s="684">
        <f>'Consolidated Cost'!DD27</f>
        <v>0.48</v>
      </c>
      <c r="DE16" s="684">
        <f>'Consolidated Cost'!DE27</f>
        <v>1.24</v>
      </c>
      <c r="DF16" s="684">
        <f>'Consolidated Cost'!DF27</f>
        <v>1.95</v>
      </c>
      <c r="DG16" s="478">
        <f>'Consolidated Cost'!DG27</f>
        <v>0.36</v>
      </c>
      <c r="DH16" s="684">
        <f t="shared" ref="DH16:DJ16" si="77">DH17+DH18</f>
        <v>0.43462022123110966</v>
      </c>
      <c r="DI16" s="684">
        <f t="shared" si="77"/>
        <v>0.98029169901679403</v>
      </c>
      <c r="DJ16" s="473">
        <f t="shared" si="77"/>
        <v>1.3269900585988736</v>
      </c>
      <c r="DK16" s="684">
        <f t="shared" ref="DK16:DM16" si="78">DK17+DK18</f>
        <v>0.38569138353379451</v>
      </c>
      <c r="DL16" s="684">
        <f t="shared" si="78"/>
        <v>0.48593584086752539</v>
      </c>
      <c r="DM16" s="684">
        <f t="shared" si="78"/>
        <v>1.0550228314958545</v>
      </c>
      <c r="DN16" s="473">
        <f>DN17+DN18</f>
        <v>1.2985285993838556</v>
      </c>
      <c r="DO16" s="684">
        <f t="shared" ref="DO16:DR16" si="79">DO17+DO18</f>
        <v>0.42785530656038873</v>
      </c>
      <c r="DP16" s="684">
        <f t="shared" si="79"/>
        <v>0.50633372100147245</v>
      </c>
      <c r="DQ16" s="684">
        <f t="shared" si="79"/>
        <v>1.1229553067520772</v>
      </c>
      <c r="DR16" s="684">
        <f t="shared" si="79"/>
        <v>1.3372797139648238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83"/>
      <c r="TM16" s="844">
        <f>SUM(W16:Z16)</f>
        <v>2.0460915257842256</v>
      </c>
      <c r="TN16" s="844">
        <f>SUM(AA16:AD16)</f>
        <v>0.47417782171585388</v>
      </c>
      <c r="TO16" s="844">
        <f>SUM(AE16:AH16)</f>
        <v>0.76573483828056665</v>
      </c>
      <c r="TP16" s="844">
        <f>SUM(AI16:AL16)</f>
        <v>2.11</v>
      </c>
      <c r="TQ16" s="844">
        <f>SUM(AM16:AP16)</f>
        <v>2.34</v>
      </c>
      <c r="TR16" s="844">
        <f>SUM(AQ16:AT16)</f>
        <v>1.699681350366244</v>
      </c>
      <c r="TS16" s="844">
        <f>SUM(AU16:AX16)</f>
        <v>1.3699999999999999</v>
      </c>
      <c r="TT16" s="844">
        <f>SUM(AY16:BB16)</f>
        <v>-0.39</v>
      </c>
      <c r="TU16" s="844">
        <f>SUM(BC16:BF16)</f>
        <v>3.2199999999999998</v>
      </c>
      <c r="TV16" s="844">
        <f>SUM(BG16:BJ16)</f>
        <v>2.98</v>
      </c>
      <c r="TW16" s="844">
        <f>SUM(BK16:BN16)</f>
        <v>0.66999999999999993</v>
      </c>
      <c r="TX16" s="844">
        <f>SUM(BO16:BR16)</f>
        <v>2.29</v>
      </c>
      <c r="TY16" s="844">
        <f>SUM(BS16:BV16)</f>
        <v>2.2600000000000002</v>
      </c>
      <c r="TZ16" s="844">
        <f>SUM(BW16:BZ16)</f>
        <v>5.39</v>
      </c>
      <c r="UA16" s="844">
        <f>SUM(CA16:CD16)</f>
        <v>2.62</v>
      </c>
      <c r="UB16" s="844">
        <f>SUM(CE16:CH16)</f>
        <v>1.5799999999999998</v>
      </c>
      <c r="UC16" s="844">
        <f>SUM(CI16:CL16)</f>
        <v>2.23</v>
      </c>
      <c r="UD16" s="844">
        <f>SUM(CM16:CP16)</f>
        <v>4.45</v>
      </c>
      <c r="UE16" s="844">
        <f>SUM(CQ16:CT16)</f>
        <v>5.9500000000000011</v>
      </c>
      <c r="UF16" s="844">
        <f>SUM(CU16:CX16)</f>
        <v>5.57</v>
      </c>
      <c r="UG16" s="844">
        <f>SUM(CY16:DB16)</f>
        <v>3.74</v>
      </c>
      <c r="UH16" s="844">
        <f t="shared" ref="UH16:UH20" si="80">SUM(DC16:DF16)</f>
        <v>4.16</v>
      </c>
      <c r="UI16" s="844">
        <f t="shared" ref="UI16:UI20" si="81">SUMIF($G$2:$SZ$2,UI$2,$G16:$SZ16)</f>
        <v>3.1019019788467772</v>
      </c>
      <c r="UJ16" s="844">
        <f t="shared" ref="UJ16:UK20" si="82">SUMIF($G$2:$SZ$2,UJ$2,$G16:$SZ16)</f>
        <v>3.22517865528103</v>
      </c>
      <c r="UK16" s="844">
        <f t="shared" si="82"/>
        <v>3.3944240482787622</v>
      </c>
    </row>
    <row r="17" spans="2:583" s="75" customFormat="1">
      <c r="E17" s="75" t="s">
        <v>605</v>
      </c>
      <c r="F17" s="171"/>
      <c r="G17" s="478"/>
      <c r="H17" s="684"/>
      <c r="I17" s="684"/>
      <c r="J17" s="473"/>
      <c r="K17" s="684"/>
      <c r="L17" s="684"/>
      <c r="M17" s="684"/>
      <c r="N17" s="473"/>
      <c r="O17" s="684"/>
      <c r="P17" s="684"/>
      <c r="Q17" s="684"/>
      <c r="R17" s="473"/>
      <c r="S17" s="684"/>
      <c r="T17" s="684"/>
      <c r="U17" s="684"/>
      <c r="V17" s="473"/>
      <c r="W17" s="684">
        <f>W16</f>
        <v>0.88644669639369267</v>
      </c>
      <c r="X17" s="684">
        <f t="shared" ref="X17:AD17" si="83">X16</f>
        <v>0.88402792819402864</v>
      </c>
      <c r="Y17" s="684">
        <f t="shared" si="83"/>
        <v>0.26657465769471161</v>
      </c>
      <c r="Z17" s="473">
        <f t="shared" si="83"/>
        <v>9.0422435017931072E-3</v>
      </c>
      <c r="AA17" s="478">
        <f t="shared" si="83"/>
        <v>2.516987691408264E-2</v>
      </c>
      <c r="AB17" s="684">
        <f t="shared" si="83"/>
        <v>1.1847205307983019E-2</v>
      </c>
      <c r="AC17" s="684">
        <f t="shared" si="83"/>
        <v>0.20552523494010619</v>
      </c>
      <c r="AD17" s="473">
        <f t="shared" si="83"/>
        <v>0.23163550455368206</v>
      </c>
      <c r="AE17" s="478">
        <f t="shared" ref="AE17:AT17" si="84">AE16</f>
        <v>0.12822274017304752</v>
      </c>
      <c r="AF17" s="684">
        <f t="shared" si="84"/>
        <v>8.9318727567519018E-2</v>
      </c>
      <c r="AG17" s="684">
        <f t="shared" si="84"/>
        <v>0.19740996</v>
      </c>
      <c r="AH17" s="473">
        <f t="shared" si="84"/>
        <v>0.35078341054000012</v>
      </c>
      <c r="AI17" s="478">
        <f t="shared" si="84"/>
        <v>0.11</v>
      </c>
      <c r="AJ17" s="684">
        <f t="shared" si="84"/>
        <v>0.31</v>
      </c>
      <c r="AK17" s="684">
        <f t="shared" si="84"/>
        <v>0.72</v>
      </c>
      <c r="AL17" s="473">
        <f t="shared" si="84"/>
        <v>0.97</v>
      </c>
      <c r="AM17" s="478">
        <f t="shared" si="84"/>
        <v>1.08</v>
      </c>
      <c r="AN17" s="684">
        <f t="shared" si="84"/>
        <v>1.05</v>
      </c>
      <c r="AO17" s="684">
        <f t="shared" si="84"/>
        <v>0.45</v>
      </c>
      <c r="AP17" s="473">
        <f t="shared" si="84"/>
        <v>-0.24</v>
      </c>
      <c r="AQ17" s="478">
        <f t="shared" si="84"/>
        <v>-0.28000000000000003</v>
      </c>
      <c r="AR17" s="684">
        <f t="shared" si="84"/>
        <v>0.24999901046318515</v>
      </c>
      <c r="AS17" s="684">
        <f t="shared" si="84"/>
        <v>1.199734697566047</v>
      </c>
      <c r="AT17" s="473">
        <f t="shared" si="84"/>
        <v>0.52994764233701208</v>
      </c>
      <c r="AU17" s="478">
        <f t="shared" ref="AU17:BN17" si="85">AU7-AU46</f>
        <v>0.46353360942502864</v>
      </c>
      <c r="AV17" s="684">
        <f t="shared" si="85"/>
        <v>0.8423289089727799</v>
      </c>
      <c r="AW17" s="684">
        <f t="shared" si="85"/>
        <v>-0.15770575783142515</v>
      </c>
      <c r="AX17" s="473">
        <f t="shared" si="85"/>
        <v>0.15664004652886643</v>
      </c>
      <c r="AY17" s="478">
        <f t="shared" si="85"/>
        <v>-0.38319500124746675</v>
      </c>
      <c r="AZ17" s="684">
        <f t="shared" si="85"/>
        <v>-0.3474271399411526</v>
      </c>
      <c r="BA17" s="684">
        <f t="shared" si="85"/>
        <v>-0.42751865257683797</v>
      </c>
      <c r="BB17" s="473">
        <f t="shared" si="85"/>
        <v>-0.12667208301858235</v>
      </c>
      <c r="BC17" s="478">
        <f t="shared" si="85"/>
        <v>-0.1586352775294575</v>
      </c>
      <c r="BD17" s="684">
        <f t="shared" si="85"/>
        <v>0.25321602294428214</v>
      </c>
      <c r="BE17" s="684">
        <f t="shared" si="85"/>
        <v>0.39126086766238632</v>
      </c>
      <c r="BF17" s="473">
        <f t="shared" si="85"/>
        <v>0.45358332100165377</v>
      </c>
      <c r="BG17" s="478">
        <f t="shared" si="85"/>
        <v>9.9140628585947965E-2</v>
      </c>
      <c r="BH17" s="684">
        <f t="shared" si="85"/>
        <v>0.20540166038728991</v>
      </c>
      <c r="BI17" s="684">
        <f t="shared" si="85"/>
        <v>0.15806164537050016</v>
      </c>
      <c r="BJ17" s="473">
        <f t="shared" si="85"/>
        <v>-0.14179187663933002</v>
      </c>
      <c r="BK17" s="684">
        <f t="shared" si="85"/>
        <v>-0.17308781794353711</v>
      </c>
      <c r="BL17" s="684">
        <f t="shared" si="85"/>
        <v>4.2003532228604978E-2</v>
      </c>
      <c r="BM17" s="684">
        <f t="shared" si="85"/>
        <v>7.2184794330051538E-2</v>
      </c>
      <c r="BN17" s="473">
        <f t="shared" si="85"/>
        <v>0.35468116381187897</v>
      </c>
      <c r="BO17" s="684">
        <f t="shared" ref="BO17:BV17" si="86">BO7-BO46</f>
        <v>0.23252717110128085</v>
      </c>
      <c r="BP17" s="684">
        <f t="shared" si="86"/>
        <v>0.35282779809819154</v>
      </c>
      <c r="BQ17" s="684">
        <f t="shared" si="86"/>
        <v>0.37047239981038071</v>
      </c>
      <c r="BR17" s="473">
        <f t="shared" si="86"/>
        <v>-5.0829616598647487E-2</v>
      </c>
      <c r="BS17" s="684">
        <f t="shared" si="86"/>
        <v>-0.6445503286215355</v>
      </c>
      <c r="BT17" s="684">
        <f t="shared" si="86"/>
        <v>-0.44800461628033128</v>
      </c>
      <c r="BU17" s="684">
        <f t="shared" si="86"/>
        <v>0.1908662133054686</v>
      </c>
      <c r="BV17" s="473">
        <f t="shared" si="86"/>
        <v>0.51601527982064743</v>
      </c>
      <c r="BW17" s="684">
        <f t="shared" ref="BW17:CL17" si="87">BW7-BW46</f>
        <v>0.44998075907816748</v>
      </c>
      <c r="BX17" s="684">
        <f t="shared" si="87"/>
        <v>0.59269236518746293</v>
      </c>
      <c r="BY17" s="684">
        <f t="shared" si="87"/>
        <v>0.27114385167197552</v>
      </c>
      <c r="BZ17" s="473">
        <f t="shared" si="87"/>
        <v>4.6569061442211623E-2</v>
      </c>
      <c r="CA17" s="684">
        <f t="shared" si="87"/>
        <v>1.8372338796065479E-2</v>
      </c>
      <c r="CB17" s="684">
        <f t="shared" si="87"/>
        <v>-7.468929097401289E-2</v>
      </c>
      <c r="CC17" s="684">
        <f t="shared" si="87"/>
        <v>-1.0938667270277147E-3</v>
      </c>
      <c r="CD17" s="473">
        <f t="shared" si="87"/>
        <v>0.10425084238893945</v>
      </c>
      <c r="CE17" s="684">
        <f t="shared" si="87"/>
        <v>-0.37178777634280968</v>
      </c>
      <c r="CF17" s="684">
        <f t="shared" si="87"/>
        <v>-0.19223529185977917</v>
      </c>
      <c r="CG17" s="684">
        <f t="shared" si="87"/>
        <v>-0.31590611420798353</v>
      </c>
      <c r="CH17" s="473">
        <f t="shared" si="87"/>
        <v>-0.49737999999999993</v>
      </c>
      <c r="CI17" s="684">
        <f t="shared" si="87"/>
        <v>-0.36802000000000001</v>
      </c>
      <c r="CJ17" s="684">
        <f t="shared" si="87"/>
        <v>-0.3409099999999996</v>
      </c>
      <c r="CK17" s="684">
        <f t="shared" si="87"/>
        <v>-0.22740799505854858</v>
      </c>
      <c r="CL17" s="473">
        <f t="shared" si="87"/>
        <v>-0.10085176133494667</v>
      </c>
      <c r="CM17" s="684">
        <f t="shared" ref="CM17:DB17" si="88">CM7-CM46</f>
        <v>-0.15343098322392457</v>
      </c>
      <c r="CN17" s="684">
        <f t="shared" si="88"/>
        <v>-6.3061623548768264E-2</v>
      </c>
      <c r="CO17" s="684">
        <f t="shared" si="88"/>
        <v>-9.9366448320459433E-2</v>
      </c>
      <c r="CP17" s="473">
        <f t="shared" si="88"/>
        <v>-0.17197794211372636</v>
      </c>
      <c r="CQ17" s="684">
        <f t="shared" si="88"/>
        <v>-0.12896435952069579</v>
      </c>
      <c r="CR17" s="684">
        <f t="shared" si="88"/>
        <v>-0.14567753521935142</v>
      </c>
      <c r="CS17" s="684">
        <f t="shared" si="88"/>
        <v>-0.11028024260516237</v>
      </c>
      <c r="CT17" s="473">
        <f t="shared" si="88"/>
        <v>-1.1059772706778881E-2</v>
      </c>
      <c r="CU17" s="684">
        <f t="shared" si="88"/>
        <v>0</v>
      </c>
      <c r="CV17" s="684">
        <f t="shared" si="88"/>
        <v>0</v>
      </c>
      <c r="CW17" s="684">
        <f t="shared" si="88"/>
        <v>0</v>
      </c>
      <c r="CX17" s="684">
        <f t="shared" si="88"/>
        <v>0</v>
      </c>
      <c r="CY17" s="478">
        <f t="shared" si="88"/>
        <v>0</v>
      </c>
      <c r="CZ17" s="684">
        <f t="shared" si="88"/>
        <v>0</v>
      </c>
      <c r="DA17" s="684">
        <f t="shared" si="88"/>
        <v>0</v>
      </c>
      <c r="DB17" s="684">
        <f t="shared" si="88"/>
        <v>0</v>
      </c>
      <c r="DC17" s="478">
        <f t="shared" ref="DC17:DF17" si="89">DC7-DC46</f>
        <v>0</v>
      </c>
      <c r="DD17" s="684">
        <f t="shared" si="89"/>
        <v>0</v>
      </c>
      <c r="DE17" s="684">
        <f t="shared" si="89"/>
        <v>0</v>
      </c>
      <c r="DF17" s="684">
        <f t="shared" si="89"/>
        <v>0</v>
      </c>
      <c r="DG17" s="478">
        <f t="shared" ref="DG17:DJ17" si="90">DG7-DG46</f>
        <v>0</v>
      </c>
      <c r="DH17" s="684">
        <f t="shared" si="90"/>
        <v>0</v>
      </c>
      <c r="DI17" s="684">
        <f t="shared" si="90"/>
        <v>0</v>
      </c>
      <c r="DJ17" s="473">
        <f t="shared" si="90"/>
        <v>0</v>
      </c>
      <c r="DK17" s="684">
        <f t="shared" ref="DK17:DM17" si="91">DK7-DK46</f>
        <v>0</v>
      </c>
      <c r="DL17" s="684">
        <f t="shared" si="91"/>
        <v>0</v>
      </c>
      <c r="DM17" s="684">
        <f t="shared" si="91"/>
        <v>0</v>
      </c>
      <c r="DN17" s="473">
        <f>DN7-DN46</f>
        <v>0</v>
      </c>
      <c r="DO17" s="684">
        <f t="shared" ref="DO17:DR17" si="92">DO7-DO46</f>
        <v>0</v>
      </c>
      <c r="DP17" s="684">
        <f t="shared" si="92"/>
        <v>0</v>
      </c>
      <c r="DQ17" s="684">
        <f t="shared" si="92"/>
        <v>0</v>
      </c>
      <c r="DR17" s="684">
        <f t="shared" si="92"/>
        <v>0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83"/>
      <c r="TM17" s="684">
        <f>SUM(W17:Z17)</f>
        <v>2.0460915257842256</v>
      </c>
      <c r="TN17" s="684">
        <f>SUM(AA17:AD17)</f>
        <v>0.47417782171585388</v>
      </c>
      <c r="TO17" s="684">
        <f>SUM(AE17:AH17)</f>
        <v>0.76573483828056665</v>
      </c>
      <c r="TP17" s="684">
        <f>SUM(AI17:AL17)</f>
        <v>2.11</v>
      </c>
      <c r="TQ17" s="684">
        <f>SUM(AM17:AP17)</f>
        <v>2.34</v>
      </c>
      <c r="TR17" s="684">
        <f>SUM(AQ17:AT17)</f>
        <v>1.699681350366244</v>
      </c>
      <c r="TS17" s="684">
        <f>SUM(AU17:AX17)</f>
        <v>1.3047968070952498</v>
      </c>
      <c r="TT17" s="684">
        <f>SUM(AY17:BB17)</f>
        <v>-1.2848128767840397</v>
      </c>
      <c r="TU17" s="684">
        <f>SUM(BC17:BF17)</f>
        <v>0.93942493407886474</v>
      </c>
      <c r="TV17" s="684">
        <f>SUM(BG17:BJ17)</f>
        <v>0.32081205770440802</v>
      </c>
      <c r="TW17" s="684">
        <f>SUM(BK17:BN17)</f>
        <v>0.29578167242699838</v>
      </c>
      <c r="TX17" s="684">
        <f>SUM(BO17:BR17)</f>
        <v>0.90499775241120561</v>
      </c>
      <c r="TY17" s="684">
        <f>SUM(BS17:BV17)</f>
        <v>-0.38567345177575074</v>
      </c>
      <c r="TZ17" s="684">
        <f>SUM(BW17:BZ17)</f>
        <v>1.3603860373798176</v>
      </c>
      <c r="UA17" s="684">
        <f>SUM(CA17:CD17)</f>
        <v>4.6840023483964321E-2</v>
      </c>
      <c r="UB17" s="684">
        <f>SUM(CE17:CH17)</f>
        <v>-1.3773091824105723</v>
      </c>
      <c r="UC17" s="684">
        <f>SUM(CI17:CL17)</f>
        <v>-1.0371897563934949</v>
      </c>
      <c r="UD17" s="684">
        <f>SUM(CM17:CP17)</f>
        <v>-0.48783699720687862</v>
      </c>
      <c r="UE17" s="684">
        <f>SUM(CQ17:CT17)</f>
        <v>-0.39598191005198841</v>
      </c>
      <c r="UF17" s="684">
        <f>SUM(CU17:CX17)</f>
        <v>0</v>
      </c>
      <c r="UG17" s="684">
        <f>SUM(CY17:DB17)</f>
        <v>0</v>
      </c>
      <c r="UH17" s="684">
        <f t="shared" si="80"/>
        <v>0</v>
      </c>
      <c r="UI17" s="684">
        <f t="shared" si="81"/>
        <v>0</v>
      </c>
      <c r="UJ17" s="684">
        <f t="shared" si="82"/>
        <v>0</v>
      </c>
      <c r="UK17" s="684">
        <f t="shared" si="82"/>
        <v>0</v>
      </c>
    </row>
    <row r="18" spans="2:583" s="75" customFormat="1">
      <c r="D18" s="83"/>
      <c r="E18" s="75" t="s">
        <v>635</v>
      </c>
      <c r="F18" s="178"/>
      <c r="G18" s="1023"/>
      <c r="H18" s="1023"/>
      <c r="I18" s="1023"/>
      <c r="J18" s="1024"/>
      <c r="K18" s="1023"/>
      <c r="L18" s="1023"/>
      <c r="M18" s="1023"/>
      <c r="N18" s="1024"/>
      <c r="O18" s="1023"/>
      <c r="P18" s="1023"/>
      <c r="Q18" s="1023"/>
      <c r="R18" s="1024"/>
      <c r="S18" s="1023"/>
      <c r="T18" s="1023"/>
      <c r="U18" s="1023"/>
      <c r="V18" s="1024"/>
      <c r="W18" s="1023"/>
      <c r="X18" s="1023"/>
      <c r="Y18" s="1023"/>
      <c r="Z18" s="1024"/>
      <c r="AA18" s="1023"/>
      <c r="AB18" s="1023"/>
      <c r="AC18" s="1023"/>
      <c r="AD18" s="1024"/>
      <c r="AE18" s="1023"/>
      <c r="AF18" s="1023"/>
      <c r="AG18" s="1023"/>
      <c r="AH18" s="1024"/>
      <c r="AI18" s="1023"/>
      <c r="AJ18" s="1023"/>
      <c r="AK18" s="1023"/>
      <c r="AL18" s="1024"/>
      <c r="AM18" s="1023"/>
      <c r="AN18" s="1023"/>
      <c r="AO18" s="1023"/>
      <c r="AP18" s="1024"/>
      <c r="AQ18" s="1023"/>
      <c r="AR18" s="1023"/>
      <c r="AS18" s="1023"/>
      <c r="AT18" s="1024"/>
      <c r="AU18" s="478">
        <f t="shared" ref="AU18:BN18" si="93">AU8-AU47</f>
        <v>1.6466390574971457E-2</v>
      </c>
      <c r="AV18" s="684">
        <f t="shared" si="93"/>
        <v>3.7671091027220216E-2</v>
      </c>
      <c r="AW18" s="684">
        <f t="shared" si="93"/>
        <v>6.7705757831425073E-2</v>
      </c>
      <c r="AX18" s="473">
        <f t="shared" si="93"/>
        <v>-5.6640046528866783E-2</v>
      </c>
      <c r="AY18" s="478">
        <f t="shared" si="93"/>
        <v>0.15319500124746588</v>
      </c>
      <c r="AZ18" s="684">
        <f t="shared" si="93"/>
        <v>0.13742713994115219</v>
      </c>
      <c r="BA18" s="684">
        <f t="shared" si="93"/>
        <v>0.33751865257683789</v>
      </c>
      <c r="BB18" s="473">
        <f t="shared" si="93"/>
        <v>0.26667208301858336</v>
      </c>
      <c r="BC18" s="478">
        <f t="shared" si="93"/>
        <v>0.38863527752945748</v>
      </c>
      <c r="BD18" s="684">
        <f t="shared" si="93"/>
        <v>0.45678397705571694</v>
      </c>
      <c r="BE18" s="684">
        <f t="shared" si="93"/>
        <v>0.77873913233761405</v>
      </c>
      <c r="BF18" s="473">
        <f t="shared" si="93"/>
        <v>0.65641667899834655</v>
      </c>
      <c r="BG18" s="478">
        <f t="shared" si="93"/>
        <v>0.67085937141405161</v>
      </c>
      <c r="BH18" s="684">
        <f t="shared" si="93"/>
        <v>0.91459833961271064</v>
      </c>
      <c r="BI18" s="684">
        <f t="shared" si="93"/>
        <v>0.82193835462950027</v>
      </c>
      <c r="BJ18" s="473">
        <f t="shared" si="93"/>
        <v>0.25179187663933078</v>
      </c>
      <c r="BK18" s="684">
        <f t="shared" si="93"/>
        <v>9.3087817943537488E-2</v>
      </c>
      <c r="BL18" s="684">
        <f t="shared" si="93"/>
        <v>0.17799646777139433</v>
      </c>
      <c r="BM18" s="684">
        <f t="shared" si="93"/>
        <v>-1.2184794330051929E-2</v>
      </c>
      <c r="BN18" s="473">
        <f t="shared" si="93"/>
        <v>0.11531883618812078</v>
      </c>
      <c r="BO18" s="684">
        <f>BO8-BO47</f>
        <v>0.28747282889871872</v>
      </c>
      <c r="BP18" s="684">
        <f t="shared" ref="BP18:BV18" si="94">BP8-BP47</f>
        <v>0.18717220190180806</v>
      </c>
      <c r="BQ18" s="684">
        <f t="shared" si="94"/>
        <v>0.55952760018961811</v>
      </c>
      <c r="BR18" s="473">
        <f t="shared" si="94"/>
        <v>0.35082961659864687</v>
      </c>
      <c r="BS18" s="684">
        <f t="shared" si="94"/>
        <v>0.37455032862153459</v>
      </c>
      <c r="BT18" s="684">
        <f t="shared" si="94"/>
        <v>0.5880046162803314</v>
      </c>
      <c r="BU18" s="684">
        <f t="shared" si="94"/>
        <v>0.85913378669453122</v>
      </c>
      <c r="BV18" s="473">
        <f t="shared" si="94"/>
        <v>0.82398472017935198</v>
      </c>
      <c r="BW18" s="684">
        <f t="shared" ref="BW18:CL18" si="95">BW8-BW47</f>
        <v>0.85001924092183279</v>
      </c>
      <c r="BX18" s="684">
        <f t="shared" si="95"/>
        <v>1.1173076348125379</v>
      </c>
      <c r="BY18" s="684">
        <f t="shared" si="95"/>
        <v>0.69885614832802467</v>
      </c>
      <c r="BZ18" s="473">
        <f t="shared" si="95"/>
        <v>1.363430938557789</v>
      </c>
      <c r="CA18" s="684">
        <f t="shared" si="95"/>
        <v>0.39162766120393488</v>
      </c>
      <c r="CB18" s="684">
        <f t="shared" si="95"/>
        <v>0.2146892909740119</v>
      </c>
      <c r="CC18" s="684">
        <f t="shared" si="95"/>
        <v>1.1010938667270267</v>
      </c>
      <c r="CD18" s="473">
        <f t="shared" si="95"/>
        <v>0.8657491576110603</v>
      </c>
      <c r="CE18" s="684">
        <f t="shared" si="95"/>
        <v>-0.1882122236571897</v>
      </c>
      <c r="CF18" s="684">
        <f t="shared" si="95"/>
        <v>0.94223529185977917</v>
      </c>
      <c r="CG18" s="684">
        <f t="shared" si="95"/>
        <v>1.4859061142079817</v>
      </c>
      <c r="CH18" s="473">
        <f t="shared" si="95"/>
        <v>0.71737999999999946</v>
      </c>
      <c r="CI18" s="684">
        <f t="shared" si="95"/>
        <v>7.8020000000001311E-2</v>
      </c>
      <c r="CJ18" s="684">
        <f t="shared" si="95"/>
        <v>0.64090999999999987</v>
      </c>
      <c r="CK18" s="684">
        <f t="shared" si="95"/>
        <v>0.69740799505854945</v>
      </c>
      <c r="CL18" s="473">
        <f t="shared" si="95"/>
        <v>1.8508517613349467</v>
      </c>
      <c r="CM18" s="684">
        <f t="shared" ref="CM18:DB18" si="96">CM8-CM47</f>
        <v>0.51343098322392589</v>
      </c>
      <c r="CN18" s="684">
        <f t="shared" si="96"/>
        <v>1.3430616235487678</v>
      </c>
      <c r="CO18" s="684">
        <f t="shared" si="96"/>
        <v>1.5893664483204608</v>
      </c>
      <c r="CP18" s="473">
        <f t="shared" si="96"/>
        <v>1.4919779421137269</v>
      </c>
      <c r="CQ18" s="684">
        <f t="shared" si="96"/>
        <v>1.2189643595206938</v>
      </c>
      <c r="CR18" s="684">
        <f t="shared" si="96"/>
        <v>1.2056775352193503</v>
      </c>
      <c r="CS18" s="684">
        <f t="shared" si="96"/>
        <v>2.0902802426051617</v>
      </c>
      <c r="CT18" s="473">
        <f t="shared" si="96"/>
        <v>1.8310597727067783</v>
      </c>
      <c r="CU18" s="684">
        <f t="shared" si="96"/>
        <v>0.78000000000000114</v>
      </c>
      <c r="CV18" s="684">
        <f t="shared" si="96"/>
        <v>0.83999999999999808</v>
      </c>
      <c r="CW18" s="684">
        <f t="shared" si="96"/>
        <v>1.9399999999999995</v>
      </c>
      <c r="CX18" s="684">
        <f t="shared" si="96"/>
        <v>2.0099999999999998</v>
      </c>
      <c r="CY18" s="478">
        <f t="shared" si="96"/>
        <v>0.34000000000000075</v>
      </c>
      <c r="CZ18" s="684">
        <f t="shared" si="96"/>
        <v>1.0099999999999998</v>
      </c>
      <c r="DA18" s="684">
        <f t="shared" si="96"/>
        <v>1.5099999999999998</v>
      </c>
      <c r="DB18" s="684">
        <f t="shared" si="96"/>
        <v>0.87999999999999989</v>
      </c>
      <c r="DC18" s="478">
        <f t="shared" ref="DC18:DF18" si="97">DC8-DC47</f>
        <v>0.48999999999999932</v>
      </c>
      <c r="DD18" s="684">
        <f t="shared" si="97"/>
        <v>0.47999999999999954</v>
      </c>
      <c r="DE18" s="684">
        <f t="shared" si="97"/>
        <v>1.2399999999999993</v>
      </c>
      <c r="DF18" s="684">
        <f t="shared" si="97"/>
        <v>1.9500000000000002</v>
      </c>
      <c r="DG18" s="478">
        <f t="shared" ref="DG18:DJ18" si="98">DG8-DG47</f>
        <v>0.35999999999999943</v>
      </c>
      <c r="DH18" s="684">
        <f t="shared" si="98"/>
        <v>0.43462022123110966</v>
      </c>
      <c r="DI18" s="684">
        <f t="shared" si="98"/>
        <v>0.98029169901679403</v>
      </c>
      <c r="DJ18" s="473">
        <f t="shared" si="98"/>
        <v>1.3269900585988736</v>
      </c>
      <c r="DK18" s="684">
        <f t="shared" ref="DK18:DM18" si="99">DK8-DK47</f>
        <v>0.38569138353379451</v>
      </c>
      <c r="DL18" s="684">
        <f t="shared" si="99"/>
        <v>0.48593584086752539</v>
      </c>
      <c r="DM18" s="684">
        <f t="shared" si="99"/>
        <v>1.0550228314958545</v>
      </c>
      <c r="DN18" s="473">
        <f>DN8-DN47</f>
        <v>1.2985285993838556</v>
      </c>
      <c r="DO18" s="684">
        <f t="shared" ref="DO18:DR18" si="100">DO8-DO47</f>
        <v>0.42785530656038873</v>
      </c>
      <c r="DP18" s="684">
        <f t="shared" si="100"/>
        <v>0.50633372100147245</v>
      </c>
      <c r="DQ18" s="684">
        <f t="shared" si="100"/>
        <v>1.1229553067520772</v>
      </c>
      <c r="DR18" s="684">
        <f t="shared" si="100"/>
        <v>1.3372797139648238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111"/>
      <c r="TM18" s="434">
        <f t="shared" ref="TM18:TN20" si="101">SUM(AC18:AF18)</f>
        <v>0</v>
      </c>
      <c r="TN18" s="434">
        <f t="shared" si="101"/>
        <v>0</v>
      </c>
      <c r="TO18" s="434">
        <f>SUM(AE18:AH18)</f>
        <v>0</v>
      </c>
      <c r="TP18" s="434">
        <f>SUM(AI18:AL18)</f>
        <v>0</v>
      </c>
      <c r="TQ18" s="434">
        <f>SUM(AM18:AP18)</f>
        <v>0</v>
      </c>
      <c r="TR18" s="434">
        <f>SUM(AQ18:AT18)</f>
        <v>0</v>
      </c>
      <c r="TS18" s="684">
        <f>SUM(AU18:AX18)</f>
        <v>6.5203192904749963E-2</v>
      </c>
      <c r="TT18" s="684">
        <f>SUM(AY18:BB18)</f>
        <v>0.89481287678403931</v>
      </c>
      <c r="TU18" s="684">
        <f>SUM(BC18:BF18)</f>
        <v>2.280575065921135</v>
      </c>
      <c r="TV18" s="684">
        <f>SUM(BG18:BJ18)</f>
        <v>2.6591879422955933</v>
      </c>
      <c r="TW18" s="684">
        <f>SUM(BK18:BN18)</f>
        <v>0.37421832757300066</v>
      </c>
      <c r="TX18" s="684">
        <f>SUM(BO18:BR18)</f>
        <v>1.3850022475887918</v>
      </c>
      <c r="TY18" s="684">
        <f>SUM(BS18:BV18)</f>
        <v>2.6456734517757492</v>
      </c>
      <c r="TZ18" s="684">
        <f>SUM(BW18:BZ18)</f>
        <v>4.0296139626201839</v>
      </c>
      <c r="UA18" s="684">
        <f>SUM(CA18:CD18)</f>
        <v>2.5731599765160338</v>
      </c>
      <c r="UB18" s="684">
        <f>SUM(CE18:CH18)</f>
        <v>2.9573091824105706</v>
      </c>
      <c r="UC18" s="684">
        <f>SUM(CI18:CL18)</f>
        <v>3.2671897563934973</v>
      </c>
      <c r="UD18" s="684">
        <f>SUM(CM18:CP18)</f>
        <v>4.9378369972068814</v>
      </c>
      <c r="UE18" s="684">
        <f>SUM(CQ18:CT18)</f>
        <v>6.3459819100519841</v>
      </c>
      <c r="UF18" s="684">
        <f>SUM(CU18:CX18)</f>
        <v>5.5699999999999985</v>
      </c>
      <c r="UG18" s="684">
        <f>SUM(CY18:DB18)</f>
        <v>3.74</v>
      </c>
      <c r="UH18" s="684">
        <f t="shared" si="80"/>
        <v>4.1599999999999984</v>
      </c>
      <c r="UI18" s="684">
        <f t="shared" si="81"/>
        <v>3.1019019788467768</v>
      </c>
      <c r="UJ18" s="684">
        <f t="shared" si="82"/>
        <v>3.22517865528103</v>
      </c>
      <c r="UK18" s="684">
        <f t="shared" si="82"/>
        <v>3.3944240482787622</v>
      </c>
    </row>
    <row r="19" spans="2:583" s="59" customFormat="1">
      <c r="F19" s="2" t="s">
        <v>636</v>
      </c>
      <c r="G19" s="683"/>
      <c r="H19" s="683"/>
      <c r="I19" s="683"/>
      <c r="J19" s="1059"/>
      <c r="K19" s="683"/>
      <c r="L19" s="683"/>
      <c r="M19" s="683"/>
      <c r="N19" s="1059"/>
      <c r="O19" s="683"/>
      <c r="P19" s="683"/>
      <c r="Q19" s="683"/>
      <c r="R19" s="1059"/>
      <c r="S19" s="683"/>
      <c r="T19" s="683"/>
      <c r="U19" s="683"/>
      <c r="V19" s="1059"/>
      <c r="W19" s="683"/>
      <c r="X19" s="683"/>
      <c r="Y19" s="683"/>
      <c r="Z19" s="1059"/>
      <c r="AA19" s="683"/>
      <c r="AB19" s="683"/>
      <c r="AC19" s="683"/>
      <c r="AD19" s="1059"/>
      <c r="AE19" s="683"/>
      <c r="AF19" s="683"/>
      <c r="AG19" s="683"/>
      <c r="AH19" s="1059"/>
      <c r="AI19" s="683"/>
      <c r="AJ19" s="683"/>
      <c r="AK19" s="683"/>
      <c r="AL19" s="1059"/>
      <c r="AM19" s="683"/>
      <c r="AN19" s="683"/>
      <c r="AO19" s="683"/>
      <c r="AP19" s="1059"/>
      <c r="AQ19" s="683"/>
      <c r="AR19" s="683"/>
      <c r="AS19" s="683"/>
      <c r="AT19" s="1059"/>
      <c r="AU19" s="773">
        <f t="shared" ref="AU19:BJ19" si="102">AU9*AU24</f>
        <v>1.3580168559221981E-2</v>
      </c>
      <c r="AV19" s="434">
        <f t="shared" si="102"/>
        <v>2.7767804623475625E-2</v>
      </c>
      <c r="AW19" s="434">
        <f t="shared" si="102"/>
        <v>7.2925210012655907E-3</v>
      </c>
      <c r="AX19" s="450">
        <f t="shared" si="102"/>
        <v>-0.15012791109252385</v>
      </c>
      <c r="AY19" s="773">
        <f t="shared" si="102"/>
        <v>6.9452454878670786E-2</v>
      </c>
      <c r="AZ19" s="434">
        <f t="shared" si="102"/>
        <v>5.4104348628961497E-2</v>
      </c>
      <c r="BA19" s="434">
        <f t="shared" si="102"/>
        <v>8.0678927219274221E-2</v>
      </c>
      <c r="BB19" s="450">
        <f t="shared" si="102"/>
        <v>5.8117958333118856E-2</v>
      </c>
      <c r="BC19" s="773">
        <f t="shared" si="102"/>
        <v>3.5915895062286401E-2</v>
      </c>
      <c r="BD19" s="434">
        <f t="shared" si="102"/>
        <v>5.049720791534891E-2</v>
      </c>
      <c r="BE19" s="434">
        <f t="shared" si="102"/>
        <v>1.2686526494250767E-2</v>
      </c>
      <c r="BF19" s="450">
        <f t="shared" si="102"/>
        <v>2.7284930316858213E-3</v>
      </c>
      <c r="BG19" s="773">
        <f t="shared" si="102"/>
        <v>2.5541580846285151E-3</v>
      </c>
      <c r="BH19" s="434">
        <f t="shared" si="102"/>
        <v>-1.4909191332976971E-2</v>
      </c>
      <c r="BI19" s="434">
        <f t="shared" si="102"/>
        <v>-2.5416913563102606E-2</v>
      </c>
      <c r="BJ19" s="450">
        <f t="shared" si="102"/>
        <v>-1.7018448913644155E-2</v>
      </c>
      <c r="BK19" s="773">
        <f>BK9*BK24</f>
        <v>-7.1644211828721894E-3</v>
      </c>
      <c r="BL19" s="434">
        <f>BL9*BL24</f>
        <v>-2.5938390039821898E-2</v>
      </c>
      <c r="BM19" s="434">
        <f>BM9*BM24</f>
        <v>1.0036173488028198E-2</v>
      </c>
      <c r="BN19" s="450">
        <f>BN9*BN24</f>
        <v>1.4600000000000036E-3</v>
      </c>
      <c r="BO19" s="773">
        <f t="shared" ref="BO19:BZ19" si="103">BO9*BO24</f>
        <v>7.0000000000001176E-6</v>
      </c>
      <c r="BP19" s="1370">
        <f t="shared" si="103"/>
        <v>0</v>
      </c>
      <c r="BQ19" s="1370">
        <f t="shared" si="103"/>
        <v>0</v>
      </c>
      <c r="BR19" s="1371">
        <f t="shared" si="103"/>
        <v>0</v>
      </c>
      <c r="BS19" s="1550">
        <f t="shared" si="103"/>
        <v>0</v>
      </c>
      <c r="BT19" s="1370">
        <f t="shared" si="103"/>
        <v>0</v>
      </c>
      <c r="BU19" s="1370">
        <f t="shared" si="103"/>
        <v>0</v>
      </c>
      <c r="BV19" s="1371">
        <f t="shared" si="103"/>
        <v>0</v>
      </c>
      <c r="BW19" s="1550">
        <f t="shared" si="103"/>
        <v>0</v>
      </c>
      <c r="BX19" s="1370">
        <f t="shared" si="103"/>
        <v>0</v>
      </c>
      <c r="BY19" s="1370">
        <f t="shared" si="103"/>
        <v>0</v>
      </c>
      <c r="BZ19" s="1371">
        <f t="shared" si="103"/>
        <v>0</v>
      </c>
      <c r="CA19" s="1370">
        <f t="shared" ref="CA19:CL19" si="104">CA9*CA24</f>
        <v>0</v>
      </c>
      <c r="CB19" s="1370">
        <f t="shared" si="104"/>
        <v>0</v>
      </c>
      <c r="CC19" s="1370">
        <f t="shared" si="104"/>
        <v>0</v>
      </c>
      <c r="CD19" s="1371">
        <f t="shared" si="104"/>
        <v>0</v>
      </c>
      <c r="CE19" s="1370">
        <f t="shared" si="104"/>
        <v>0</v>
      </c>
      <c r="CF19" s="1370">
        <f t="shared" si="104"/>
        <v>0</v>
      </c>
      <c r="CG19" s="1370">
        <f t="shared" si="104"/>
        <v>0</v>
      </c>
      <c r="CH19" s="1371">
        <f t="shared" si="104"/>
        <v>0</v>
      </c>
      <c r="CI19" s="1370">
        <f t="shared" si="104"/>
        <v>0</v>
      </c>
      <c r="CJ19" s="1370">
        <f t="shared" si="104"/>
        <v>0</v>
      </c>
      <c r="CK19" s="1370">
        <f t="shared" si="104"/>
        <v>0</v>
      </c>
      <c r="CL19" s="1371">
        <f t="shared" si="104"/>
        <v>0</v>
      </c>
      <c r="CM19" s="1370">
        <f t="shared" ref="CM19:DB19" si="105">CM9*CM24</f>
        <v>0</v>
      </c>
      <c r="CN19" s="1370">
        <f t="shared" si="105"/>
        <v>0</v>
      </c>
      <c r="CO19" s="1370">
        <f t="shared" si="105"/>
        <v>0</v>
      </c>
      <c r="CP19" s="1371">
        <f t="shared" si="105"/>
        <v>0</v>
      </c>
      <c r="CQ19" s="1370">
        <f t="shared" si="105"/>
        <v>0</v>
      </c>
      <c r="CR19" s="1370">
        <f t="shared" si="105"/>
        <v>0</v>
      </c>
      <c r="CS19" s="1370">
        <f t="shared" si="105"/>
        <v>0</v>
      </c>
      <c r="CT19" s="1371">
        <f t="shared" si="105"/>
        <v>0</v>
      </c>
      <c r="CU19" s="1370">
        <f t="shared" si="105"/>
        <v>0</v>
      </c>
      <c r="CV19" s="1370">
        <f t="shared" si="105"/>
        <v>0</v>
      </c>
      <c r="CW19" s="1370">
        <f t="shared" si="105"/>
        <v>0</v>
      </c>
      <c r="CX19" s="1370">
        <f t="shared" si="105"/>
        <v>0</v>
      </c>
      <c r="CY19" s="1550">
        <f t="shared" si="105"/>
        <v>0</v>
      </c>
      <c r="CZ19" s="1370">
        <f t="shared" si="105"/>
        <v>0</v>
      </c>
      <c r="DA19" s="1370">
        <f t="shared" si="105"/>
        <v>0</v>
      </c>
      <c r="DB19" s="1370">
        <f t="shared" si="105"/>
        <v>0</v>
      </c>
      <c r="DC19" s="1550">
        <f t="shared" ref="DC19:DF19" si="106">DC9*DC24</f>
        <v>0</v>
      </c>
      <c r="DD19" s="1370">
        <f t="shared" si="106"/>
        <v>0</v>
      </c>
      <c r="DE19" s="1370">
        <f t="shared" si="106"/>
        <v>0</v>
      </c>
      <c r="DF19" s="1370">
        <f t="shared" si="106"/>
        <v>0</v>
      </c>
      <c r="DG19" s="1550">
        <f t="shared" ref="DG19:DJ19" si="107">DG9*DG24</f>
        <v>0</v>
      </c>
      <c r="DH19" s="1370">
        <f t="shared" si="107"/>
        <v>0</v>
      </c>
      <c r="DI19" s="1370">
        <f t="shared" si="107"/>
        <v>0</v>
      </c>
      <c r="DJ19" s="1371">
        <f t="shared" si="107"/>
        <v>0</v>
      </c>
      <c r="DK19" s="1370">
        <f t="shared" ref="DK19:DM19" si="108">DK9*DK24</f>
        <v>0</v>
      </c>
      <c r="DL19" s="1370">
        <f t="shared" si="108"/>
        <v>0</v>
      </c>
      <c r="DM19" s="1370">
        <f t="shared" si="108"/>
        <v>0</v>
      </c>
      <c r="DN19" s="1371">
        <f>DN9*DN24</f>
        <v>0</v>
      </c>
      <c r="DO19" s="1370">
        <f t="shared" ref="DO19:DR19" si="109">DO9*DO24</f>
        <v>0</v>
      </c>
      <c r="DP19" s="1370">
        <f t="shared" si="109"/>
        <v>0</v>
      </c>
      <c r="DQ19" s="1370">
        <f t="shared" si="109"/>
        <v>0</v>
      </c>
      <c r="DR19" s="1370">
        <f t="shared" si="109"/>
        <v>0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1"/>
      <c r="TM19" s="434">
        <f t="shared" si="101"/>
        <v>0</v>
      </c>
      <c r="TN19" s="434">
        <f t="shared" si="101"/>
        <v>0</v>
      </c>
      <c r="TO19" s="434">
        <f>SUM(AE19:AH19)</f>
        <v>0</v>
      </c>
      <c r="TP19" s="434">
        <f>SUM(AI19:AL19)</f>
        <v>0</v>
      </c>
      <c r="TQ19" s="434">
        <f>SUM(AM19:AP19)</f>
        <v>0</v>
      </c>
      <c r="TR19" s="434">
        <f>SUM(AQ19:AT19)</f>
        <v>0</v>
      </c>
      <c r="TS19" s="434">
        <f>SUM(AU19:AX19)</f>
        <v>-0.10148741690856067</v>
      </c>
      <c r="TT19" s="434">
        <f>SUM(AY19:BB19)</f>
        <v>0.26235368906002537</v>
      </c>
      <c r="TU19" s="434">
        <f>SUM(BC19:BF19)</f>
        <v>0.1018281225035719</v>
      </c>
      <c r="TV19" s="434">
        <f>SUM(BG19:BJ19)</f>
        <v>-5.4790395725095212E-2</v>
      </c>
      <c r="TW19" s="434">
        <f>SUM(BK19:BN19)</f>
        <v>-2.1606637734665889E-2</v>
      </c>
      <c r="TX19" s="434">
        <f>SUM(BO19:BR19)</f>
        <v>7.0000000000001176E-6</v>
      </c>
      <c r="TY19" s="1370">
        <f>SUM(BS19:BV19)</f>
        <v>0</v>
      </c>
      <c r="TZ19" s="1370">
        <f>SUM(BW19:BZ19)</f>
        <v>0</v>
      </c>
      <c r="UA19" s="1370">
        <f>SUM(CA19:CD19)</f>
        <v>0</v>
      </c>
      <c r="UB19" s="1370">
        <f>SUM(CE19:CH19)</f>
        <v>0</v>
      </c>
      <c r="UC19" s="1370">
        <f>SUM(CI19:CL19)</f>
        <v>0</v>
      </c>
      <c r="UD19" s="1370">
        <f>SUM(CM19:CP19)</f>
        <v>0</v>
      </c>
      <c r="UE19" s="1370">
        <f>SUM(CQ19:CT19)</f>
        <v>0</v>
      </c>
      <c r="UF19" s="1370">
        <f>SUM(CU19:CX19)</f>
        <v>0</v>
      </c>
      <c r="UG19" s="1370">
        <f>SUM(CY19:DB19)</f>
        <v>0</v>
      </c>
      <c r="UH19" s="1370">
        <f t="shared" si="80"/>
        <v>0</v>
      </c>
      <c r="UI19" s="1370">
        <f t="shared" si="81"/>
        <v>0</v>
      </c>
      <c r="UJ19" s="1370">
        <f t="shared" si="82"/>
        <v>0</v>
      </c>
      <c r="UK19" s="1370">
        <f t="shared" si="82"/>
        <v>0</v>
      </c>
    </row>
    <row r="20" spans="2:583">
      <c r="D20" s="47"/>
      <c r="E20" s="37"/>
      <c r="F20" s="2" t="s">
        <v>641</v>
      </c>
      <c r="G20" s="998"/>
      <c r="H20" s="958"/>
      <c r="I20" s="958"/>
      <c r="J20" s="999"/>
      <c r="K20" s="958"/>
      <c r="L20" s="958"/>
      <c r="M20" s="958"/>
      <c r="N20" s="999"/>
      <c r="O20" s="958"/>
      <c r="P20" s="958"/>
      <c r="Q20" s="958"/>
      <c r="R20" s="999"/>
      <c r="S20" s="958"/>
      <c r="T20" s="958"/>
      <c r="U20" s="958"/>
      <c r="V20" s="999"/>
      <c r="W20" s="958"/>
      <c r="X20" s="958"/>
      <c r="Y20" s="958"/>
      <c r="Z20" s="999"/>
      <c r="AA20" s="958"/>
      <c r="AB20" s="958"/>
      <c r="AC20" s="958"/>
      <c r="AD20" s="999"/>
      <c r="AE20" s="958"/>
      <c r="AF20" s="958"/>
      <c r="AG20" s="958"/>
      <c r="AH20" s="999"/>
      <c r="AI20" s="958"/>
      <c r="AJ20" s="958"/>
      <c r="AK20" s="958"/>
      <c r="AL20" s="999"/>
      <c r="AM20" s="958"/>
      <c r="AN20" s="958"/>
      <c r="AO20" s="958"/>
      <c r="AP20" s="999"/>
      <c r="AQ20" s="958"/>
      <c r="AR20" s="958"/>
      <c r="AS20" s="958"/>
      <c r="AT20" s="999"/>
      <c r="AU20" s="959">
        <f t="shared" ref="AU20:CL20" si="110">AU18-AU19</f>
        <v>2.8862220157494754E-3</v>
      </c>
      <c r="AV20" s="961">
        <f t="shared" si="110"/>
        <v>9.9032864037445906E-3</v>
      </c>
      <c r="AW20" s="961">
        <f t="shared" si="110"/>
        <v>6.0413236830159485E-2</v>
      </c>
      <c r="AX20" s="997">
        <f t="shared" si="110"/>
        <v>9.3487864563657069E-2</v>
      </c>
      <c r="AY20" s="959">
        <f t="shared" si="110"/>
        <v>8.3742546368795093E-2</v>
      </c>
      <c r="AZ20" s="961">
        <f t="shared" si="110"/>
        <v>8.3322791312190697E-2</v>
      </c>
      <c r="BA20" s="961">
        <f t="shared" si="110"/>
        <v>0.25683972535756366</v>
      </c>
      <c r="BB20" s="997">
        <f t="shared" si="110"/>
        <v>0.2085541246854645</v>
      </c>
      <c r="BC20" s="959">
        <f t="shared" si="110"/>
        <v>0.35271938246717105</v>
      </c>
      <c r="BD20" s="961">
        <f t="shared" si="110"/>
        <v>0.40628676914036804</v>
      </c>
      <c r="BE20" s="961">
        <f t="shared" si="110"/>
        <v>0.76605260584336332</v>
      </c>
      <c r="BF20" s="997">
        <f t="shared" si="110"/>
        <v>0.65368818596666067</v>
      </c>
      <c r="BG20" s="959">
        <f t="shared" si="110"/>
        <v>0.66830521332942305</v>
      </c>
      <c r="BH20" s="961">
        <f t="shared" si="110"/>
        <v>0.92950753094568761</v>
      </c>
      <c r="BI20" s="961">
        <f t="shared" si="110"/>
        <v>0.84735526819260287</v>
      </c>
      <c r="BJ20" s="997">
        <f t="shared" si="110"/>
        <v>0.26881032555297496</v>
      </c>
      <c r="BK20" s="959">
        <f t="shared" si="110"/>
        <v>0.10025223912640968</v>
      </c>
      <c r="BL20" s="961">
        <f t="shared" si="110"/>
        <v>0.20393485781121623</v>
      </c>
      <c r="BM20" s="961">
        <f t="shared" si="110"/>
        <v>-2.2220967818080126E-2</v>
      </c>
      <c r="BN20" s="997">
        <f t="shared" si="110"/>
        <v>0.11385883618812077</v>
      </c>
      <c r="BO20" s="959">
        <f t="shared" si="110"/>
        <v>0.28746582889871874</v>
      </c>
      <c r="BP20" s="961">
        <f t="shared" si="110"/>
        <v>0.18717220190180806</v>
      </c>
      <c r="BQ20" s="961">
        <f t="shared" si="110"/>
        <v>0.55952760018961811</v>
      </c>
      <c r="BR20" s="997">
        <f t="shared" si="110"/>
        <v>0.35082961659864687</v>
      </c>
      <c r="BS20" s="959">
        <f t="shared" si="110"/>
        <v>0.37455032862153459</v>
      </c>
      <c r="BT20" s="961">
        <f t="shared" si="110"/>
        <v>0.5880046162803314</v>
      </c>
      <c r="BU20" s="961">
        <f t="shared" si="110"/>
        <v>0.85913378669453122</v>
      </c>
      <c r="BV20" s="997">
        <f t="shared" si="110"/>
        <v>0.82398472017935198</v>
      </c>
      <c r="BW20" s="959">
        <f t="shared" si="110"/>
        <v>0.85001924092183279</v>
      </c>
      <c r="BX20" s="961">
        <f t="shared" si="110"/>
        <v>1.1173076348125379</v>
      </c>
      <c r="BY20" s="961">
        <f t="shared" si="110"/>
        <v>0.69885614832802467</v>
      </c>
      <c r="BZ20" s="997">
        <f t="shared" si="110"/>
        <v>1.363430938557789</v>
      </c>
      <c r="CA20" s="961">
        <f t="shared" si="110"/>
        <v>0.39162766120393488</v>
      </c>
      <c r="CB20" s="961">
        <f t="shared" si="110"/>
        <v>0.2146892909740119</v>
      </c>
      <c r="CC20" s="961">
        <f t="shared" si="110"/>
        <v>1.1010938667270267</v>
      </c>
      <c r="CD20" s="997">
        <f t="shared" si="110"/>
        <v>0.8657491576110603</v>
      </c>
      <c r="CE20" s="961">
        <f t="shared" si="110"/>
        <v>-0.1882122236571897</v>
      </c>
      <c r="CF20" s="961">
        <f t="shared" si="110"/>
        <v>0.94223529185977917</v>
      </c>
      <c r="CG20" s="961">
        <f t="shared" si="110"/>
        <v>1.4859061142079817</v>
      </c>
      <c r="CH20" s="997">
        <f t="shared" si="110"/>
        <v>0.71737999999999946</v>
      </c>
      <c r="CI20" s="961">
        <f t="shared" si="110"/>
        <v>7.8020000000001311E-2</v>
      </c>
      <c r="CJ20" s="961">
        <f t="shared" si="110"/>
        <v>0.64090999999999987</v>
      </c>
      <c r="CK20" s="961">
        <f t="shared" si="110"/>
        <v>0.69740799505854945</v>
      </c>
      <c r="CL20" s="997">
        <f t="shared" si="110"/>
        <v>1.8508517613349467</v>
      </c>
      <c r="CM20" s="961">
        <f t="shared" ref="CM20:DB20" si="111">CM18-CM19</f>
        <v>0.51343098322392589</v>
      </c>
      <c r="CN20" s="961">
        <f t="shared" si="111"/>
        <v>1.3430616235487678</v>
      </c>
      <c r="CO20" s="961">
        <f t="shared" si="111"/>
        <v>1.5893664483204608</v>
      </c>
      <c r="CP20" s="997">
        <f t="shared" si="111"/>
        <v>1.4919779421137269</v>
      </c>
      <c r="CQ20" s="961">
        <f t="shared" si="111"/>
        <v>1.2189643595206938</v>
      </c>
      <c r="CR20" s="961">
        <f t="shared" si="111"/>
        <v>1.2056775352193503</v>
      </c>
      <c r="CS20" s="961">
        <f t="shared" si="111"/>
        <v>2.0902802426051617</v>
      </c>
      <c r="CT20" s="997">
        <f t="shared" si="111"/>
        <v>1.8310597727067783</v>
      </c>
      <c r="CU20" s="961">
        <f t="shared" si="111"/>
        <v>0.78000000000000114</v>
      </c>
      <c r="CV20" s="961">
        <f t="shared" si="111"/>
        <v>0.83999999999999808</v>
      </c>
      <c r="CW20" s="961">
        <f t="shared" si="111"/>
        <v>1.9399999999999995</v>
      </c>
      <c r="CX20" s="961">
        <f t="shared" si="111"/>
        <v>2.0099999999999998</v>
      </c>
      <c r="CY20" s="959">
        <f t="shared" si="111"/>
        <v>0.34000000000000075</v>
      </c>
      <c r="CZ20" s="961">
        <f t="shared" si="111"/>
        <v>1.0099999999999998</v>
      </c>
      <c r="DA20" s="961">
        <f t="shared" si="111"/>
        <v>1.5099999999999998</v>
      </c>
      <c r="DB20" s="961">
        <f t="shared" si="111"/>
        <v>0.87999999999999989</v>
      </c>
      <c r="DC20" s="959">
        <f t="shared" ref="DC20:DF20" si="112">DC18-DC19</f>
        <v>0.48999999999999932</v>
      </c>
      <c r="DD20" s="961">
        <f t="shared" si="112"/>
        <v>0.47999999999999954</v>
      </c>
      <c r="DE20" s="961">
        <f t="shared" si="112"/>
        <v>1.2399999999999993</v>
      </c>
      <c r="DF20" s="961">
        <f t="shared" si="112"/>
        <v>1.9500000000000002</v>
      </c>
      <c r="DG20" s="959">
        <f t="shared" ref="DG20:DJ20" si="113">DG18-DG19</f>
        <v>0.35999999999999943</v>
      </c>
      <c r="DH20" s="961">
        <f t="shared" si="113"/>
        <v>0.43462022123110966</v>
      </c>
      <c r="DI20" s="961">
        <f t="shared" si="113"/>
        <v>0.98029169901679403</v>
      </c>
      <c r="DJ20" s="997">
        <f t="shared" si="113"/>
        <v>1.3269900585988736</v>
      </c>
      <c r="DK20" s="961">
        <f t="shared" ref="DK20:DM20" si="114">DK18-DK19</f>
        <v>0.38569138353379451</v>
      </c>
      <c r="DL20" s="961">
        <f t="shared" si="114"/>
        <v>0.48593584086752539</v>
      </c>
      <c r="DM20" s="961">
        <f t="shared" si="114"/>
        <v>1.0550228314958545</v>
      </c>
      <c r="DN20" s="997">
        <f>DN18-DN19</f>
        <v>1.2985285993838556</v>
      </c>
      <c r="DO20" s="961">
        <f t="shared" ref="DO20:DR20" si="115">DO18-DO19</f>
        <v>0.42785530656038873</v>
      </c>
      <c r="DP20" s="961">
        <f t="shared" si="115"/>
        <v>0.50633372100147245</v>
      </c>
      <c r="DQ20" s="961">
        <f t="shared" si="115"/>
        <v>1.1229553067520772</v>
      </c>
      <c r="DR20" s="961">
        <f t="shared" si="115"/>
        <v>1.3372797139648238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75"/>
      <c r="TM20" s="961">
        <f t="shared" si="101"/>
        <v>0</v>
      </c>
      <c r="TN20" s="961">
        <f t="shared" si="101"/>
        <v>0</v>
      </c>
      <c r="TO20" s="961">
        <f>SUM(AE20:AH20)</f>
        <v>0</v>
      </c>
      <c r="TP20" s="961">
        <f>SUM(AI20:AL20)</f>
        <v>0</v>
      </c>
      <c r="TQ20" s="961">
        <f>SUM(AM20:AP20)</f>
        <v>0</v>
      </c>
      <c r="TR20" s="961">
        <f>SUM(AQ20:AT20)</f>
        <v>0</v>
      </c>
      <c r="TS20" s="1248">
        <f>SUM(AU20:AX20)</f>
        <v>0.16669060981331063</v>
      </c>
      <c r="TT20" s="1248">
        <f>SUM(AY20:BB20)</f>
        <v>0.63245918772401399</v>
      </c>
      <c r="TU20" s="1248">
        <f>SUM(BC20:BF20)</f>
        <v>2.178746943417563</v>
      </c>
      <c r="TV20" s="1248">
        <f>SUM(BG20:BJ20)</f>
        <v>2.7139783380206888</v>
      </c>
      <c r="TW20" s="1248">
        <f>SUM(BK20:BN20)</f>
        <v>0.39582496530766653</v>
      </c>
      <c r="TX20" s="1248">
        <f>SUM(BO20:BR20)</f>
        <v>1.3849952475887917</v>
      </c>
      <c r="TY20" s="1248">
        <f>SUM(BS20:BV20)</f>
        <v>2.6456734517757492</v>
      </c>
      <c r="TZ20" s="1248">
        <f>SUM(BW20:BZ20)</f>
        <v>4.0296139626201839</v>
      </c>
      <c r="UA20" s="1248">
        <f>SUM(CA20:CD20)</f>
        <v>2.5731599765160338</v>
      </c>
      <c r="UB20" s="1248">
        <f>SUM(CE20:CH20)</f>
        <v>2.9573091824105706</v>
      </c>
      <c r="UC20" s="1248">
        <f>SUM(CI20:CL20)</f>
        <v>3.2671897563934973</v>
      </c>
      <c r="UD20" s="1248">
        <f>SUM(CM20:CP20)</f>
        <v>4.9378369972068814</v>
      </c>
      <c r="UE20" s="1248">
        <f>SUM(CQ20:CT20)</f>
        <v>6.3459819100519841</v>
      </c>
      <c r="UF20" s="1248">
        <f>SUM(CU20:CX20)</f>
        <v>5.5699999999999985</v>
      </c>
      <c r="UG20" s="1248">
        <f>SUM(CY20:DB20)</f>
        <v>3.74</v>
      </c>
      <c r="UH20" s="1248">
        <f t="shared" si="80"/>
        <v>4.1599999999999984</v>
      </c>
      <c r="UI20" s="1248">
        <f t="shared" si="81"/>
        <v>3.1019019788467768</v>
      </c>
      <c r="UJ20" s="1248">
        <f t="shared" si="82"/>
        <v>3.22517865528103</v>
      </c>
      <c r="UK20" s="1248">
        <f t="shared" si="82"/>
        <v>3.3944240482787622</v>
      </c>
    </row>
    <row r="21" spans="2:583" s="59" customFormat="1">
      <c r="C21" s="75"/>
      <c r="D21" s="432" t="s">
        <v>469</v>
      </c>
      <c r="E21" s="321"/>
      <c r="F21" s="458"/>
      <c r="G21" s="893"/>
      <c r="H21" s="893"/>
      <c r="I21" s="893"/>
      <c r="J21" s="876"/>
      <c r="K21" s="1033"/>
      <c r="L21" s="893"/>
      <c r="M21" s="893"/>
      <c r="N21" s="876"/>
      <c r="O21" s="1033"/>
      <c r="P21" s="893"/>
      <c r="Q21" s="893"/>
      <c r="R21" s="876"/>
      <c r="S21" s="1033"/>
      <c r="T21" s="893"/>
      <c r="U21" s="893"/>
      <c r="V21" s="876"/>
      <c r="W21" s="1033">
        <f>W16/W6</f>
        <v>0.35299999999999998</v>
      </c>
      <c r="X21" s="893">
        <f>X16/X6</f>
        <v>0.33200000000000002</v>
      </c>
      <c r="Y21" s="893">
        <f t="shared" ref="Y21:AT21" si="116">Y16/Y6</f>
        <v>0.122</v>
      </c>
      <c r="Z21" s="893">
        <f t="shared" si="116"/>
        <v>4.0000000000000001E-3</v>
      </c>
      <c r="AA21" s="892">
        <f t="shared" si="116"/>
        <v>1.2E-2</v>
      </c>
      <c r="AB21" s="1033">
        <f t="shared" si="116"/>
        <v>6.0000000000000001E-3</v>
      </c>
      <c r="AC21" s="1033">
        <f t="shared" si="116"/>
        <v>0.111</v>
      </c>
      <c r="AD21" s="876">
        <f t="shared" si="116"/>
        <v>0.13400000000000001</v>
      </c>
      <c r="AE21" s="892">
        <f t="shared" si="116"/>
        <v>3.9999999999999994E-2</v>
      </c>
      <c r="AF21" s="1033">
        <f t="shared" si="116"/>
        <v>2.5999999999999999E-2</v>
      </c>
      <c r="AG21" s="1033">
        <f t="shared" si="116"/>
        <v>5.3999999999999999E-2</v>
      </c>
      <c r="AH21" s="876">
        <f t="shared" si="116"/>
        <v>9.7000000000000003E-2</v>
      </c>
      <c r="AI21" s="892">
        <f t="shared" si="116"/>
        <v>3.8281938325991194E-2</v>
      </c>
      <c r="AJ21" s="1033">
        <f t="shared" si="116"/>
        <v>7.9392739273927398E-2</v>
      </c>
      <c r="AK21" s="1033">
        <f t="shared" si="116"/>
        <v>0.15457627118644063</v>
      </c>
      <c r="AL21" s="876">
        <f t="shared" si="116"/>
        <v>0.17239628484866645</v>
      </c>
      <c r="AM21" s="892">
        <f t="shared" si="116"/>
        <v>0.20962732919254656</v>
      </c>
      <c r="AN21" s="1033">
        <f t="shared" si="116"/>
        <v>0.18942810752300199</v>
      </c>
      <c r="AO21" s="1033">
        <f t="shared" si="116"/>
        <v>8.0601826974744772E-2</v>
      </c>
      <c r="AP21" s="876">
        <f t="shared" si="116"/>
        <v>-4.5805303032616415E-2</v>
      </c>
      <c r="AQ21" s="892">
        <f t="shared" si="116"/>
        <v>-5.7377049711220977E-2</v>
      </c>
      <c r="AR21" s="1033">
        <f t="shared" si="116"/>
        <v>4.2299999999999997E-2</v>
      </c>
      <c r="AS21" s="1033">
        <f t="shared" si="116"/>
        <v>0.15459999999999996</v>
      </c>
      <c r="AT21" s="876">
        <f t="shared" si="116"/>
        <v>7.2700000000000001E-2</v>
      </c>
      <c r="AU21" s="185">
        <f t="shared" ref="AU21:BM21" si="117">AU16/AU6</f>
        <v>7.0072992700729933E-2</v>
      </c>
      <c r="AV21" s="102">
        <f t="shared" si="117"/>
        <v>0.1134020618556701</v>
      </c>
      <c r="AW21" s="102">
        <f t="shared" si="117"/>
        <v>-1.1111111111111112E-2</v>
      </c>
      <c r="AX21" s="207">
        <f t="shared" si="117"/>
        <v>1.388888888888889E-2</v>
      </c>
      <c r="AY21" s="185">
        <f t="shared" si="117"/>
        <v>-3.5330261136712754E-2</v>
      </c>
      <c r="AZ21" s="102">
        <f t="shared" si="117"/>
        <v>-2.9619181946403384E-2</v>
      </c>
      <c r="BA21" s="102">
        <f t="shared" si="117"/>
        <v>-1.271186440677966E-2</v>
      </c>
      <c r="BB21" s="207">
        <f t="shared" si="117"/>
        <v>1.6374269005847954E-2</v>
      </c>
      <c r="BC21" s="185">
        <f t="shared" si="117"/>
        <v>2.6932084309133492E-2</v>
      </c>
      <c r="BD21" s="102">
        <f t="shared" si="117"/>
        <v>8.5848458769326313E-2</v>
      </c>
      <c r="BE21" s="102">
        <f t="shared" si="117"/>
        <v>0.13829787234042551</v>
      </c>
      <c r="BF21" s="207">
        <f t="shared" si="117"/>
        <v>0.14322580645161292</v>
      </c>
      <c r="BG21" s="185">
        <f t="shared" si="117"/>
        <v>0.10829817158931082</v>
      </c>
      <c r="BH21" s="102">
        <f t="shared" si="117"/>
        <v>0.136919315403423</v>
      </c>
      <c r="BI21" s="102">
        <f t="shared" si="117"/>
        <v>0.12113714018107852</v>
      </c>
      <c r="BJ21" s="207">
        <f t="shared" si="117"/>
        <v>1.7027863777089782E-2</v>
      </c>
      <c r="BK21" s="102">
        <f t="shared" si="117"/>
        <v>-1.3114754098360657E-2</v>
      </c>
      <c r="BL21" s="102">
        <f t="shared" si="117"/>
        <v>3.4755134281200632E-2</v>
      </c>
      <c r="BM21" s="1033">
        <f t="shared" si="117"/>
        <v>9.5999999999999992E-3</v>
      </c>
      <c r="BN21" s="876">
        <f t="shared" ref="BN21:BV21" si="118">BN16/BN6</f>
        <v>6.6676124272946516E-2</v>
      </c>
      <c r="BO21" s="1033">
        <f t="shared" si="118"/>
        <v>7.5912408759124098E-2</v>
      </c>
      <c r="BP21" s="1033">
        <f t="shared" si="118"/>
        <v>8.1570996978851965E-2</v>
      </c>
      <c r="BQ21" s="1033">
        <f t="shared" si="118"/>
        <v>0.12416555407209613</v>
      </c>
      <c r="BR21" s="876">
        <f t="shared" si="118"/>
        <v>4.5941807044410407E-2</v>
      </c>
      <c r="BS21" s="1033">
        <f t="shared" si="118"/>
        <v>-4.4701986754966887E-2</v>
      </c>
      <c r="BT21" s="1033">
        <f t="shared" si="118"/>
        <v>2.180685358255452E-2</v>
      </c>
      <c r="BU21" s="1033">
        <f t="shared" si="118"/>
        <v>0.14872521246458925</v>
      </c>
      <c r="BV21" s="876">
        <f t="shared" si="118"/>
        <v>0.18059299191374664</v>
      </c>
      <c r="BW21" s="893">
        <f t="shared" ref="BW21:CL21" si="119">BW16/BW6</f>
        <v>0.17832647462277093</v>
      </c>
      <c r="BX21" s="1033">
        <f t="shared" si="119"/>
        <v>0.22178988326848248</v>
      </c>
      <c r="BY21" s="1033">
        <f t="shared" si="119"/>
        <v>0.11714975845410629</v>
      </c>
      <c r="BZ21" s="1665">
        <f t="shared" si="119"/>
        <v>0.12611806797853309</v>
      </c>
      <c r="CA21" s="1033">
        <f t="shared" si="119"/>
        <v>5.4376657824933686E-2</v>
      </c>
      <c r="CB21" s="1033">
        <f t="shared" si="119"/>
        <v>2.469135802469136E-2</v>
      </c>
      <c r="CC21" s="1033">
        <f t="shared" si="119"/>
        <v>0.10901883052527256</v>
      </c>
      <c r="CD21" s="1665">
        <f t="shared" si="119"/>
        <v>0.10577971646673937</v>
      </c>
      <c r="CE21" s="1033">
        <f t="shared" si="119"/>
        <v>-9.1503267973856217E-2</v>
      </c>
      <c r="CF21" s="1033">
        <f t="shared" si="119"/>
        <v>9.8425196850393692E-2</v>
      </c>
      <c r="CG21" s="1033">
        <f t="shared" si="119"/>
        <v>0.1263498920086393</v>
      </c>
      <c r="CH21" s="1665">
        <f t="shared" si="119"/>
        <v>2.732919254658385E-2</v>
      </c>
      <c r="CI21" s="1033">
        <f t="shared" si="119"/>
        <v>-4.4006069802731411E-2</v>
      </c>
      <c r="CJ21" s="1033">
        <f t="shared" si="119"/>
        <v>4.4642857142857144E-2</v>
      </c>
      <c r="CK21" s="1033">
        <f t="shared" si="119"/>
        <v>6.4207650273224032E-2</v>
      </c>
      <c r="CL21" s="2259">
        <f t="shared" si="119"/>
        <v>0.17570281124497991</v>
      </c>
      <c r="CM21" s="2197">
        <f t="shared" ref="CM21:CP22" si="120">CM16/CM6</f>
        <v>5.2023121387283239E-2</v>
      </c>
      <c r="CN21" s="1033">
        <f t="shared" si="120"/>
        <v>0.18631732168850074</v>
      </c>
      <c r="CO21" s="1033">
        <f t="shared" si="120"/>
        <v>0.16817155756207675</v>
      </c>
      <c r="CP21" s="2312">
        <f t="shared" si="120"/>
        <v>0.14569536423841059</v>
      </c>
      <c r="CQ21" s="2197">
        <f t="shared" ref="CQ21:DB22" si="121">CQ16/CQ6</f>
        <v>0.136762860727729</v>
      </c>
      <c r="CR21" s="1033">
        <f t="shared" si="121"/>
        <v>0.13748378728923477</v>
      </c>
      <c r="CS21" s="1033">
        <f t="shared" si="121"/>
        <v>0.2108626198083067</v>
      </c>
      <c r="CT21" s="2312">
        <f t="shared" si="121"/>
        <v>0.19548872180451127</v>
      </c>
      <c r="CU21" s="2197">
        <f t="shared" si="121"/>
        <v>0.11800302571860817</v>
      </c>
      <c r="CV21" s="1033">
        <f t="shared" si="121"/>
        <v>0.12962962962962962</v>
      </c>
      <c r="CW21" s="1033">
        <f t="shared" si="121"/>
        <v>0.23600973236009729</v>
      </c>
      <c r="CX21" s="1747">
        <f t="shared" si="121"/>
        <v>0.20807453416149066</v>
      </c>
      <c r="CY21" s="2496">
        <f t="shared" si="121"/>
        <v>6.3079777365491654E-2</v>
      </c>
      <c r="CZ21" s="1033">
        <f t="shared" si="121"/>
        <v>0.13202614379084968</v>
      </c>
      <c r="DA21" s="1033">
        <f t="shared" si="121"/>
        <v>0.18875</v>
      </c>
      <c r="DB21" s="1747">
        <f t="shared" si="121"/>
        <v>0.1082410824108241</v>
      </c>
      <c r="DC21" s="2496">
        <f t="shared" ref="DC21:DF21" si="122">DC16/DC6</f>
        <v>8.3333333333333329E-2</v>
      </c>
      <c r="DD21" s="1033">
        <f t="shared" si="122"/>
        <v>7.5235109717868343E-2</v>
      </c>
      <c r="DE21" s="1033">
        <f t="shared" si="122"/>
        <v>0.15308641975308643</v>
      </c>
      <c r="DF21" s="1747">
        <f t="shared" si="122"/>
        <v>0.20569620253164556</v>
      </c>
      <c r="DG21" s="2496">
        <f t="shared" ref="DG21:DJ21" si="123">DG16/DG6</f>
        <v>5.3731343283582089E-2</v>
      </c>
      <c r="DH21" s="1033">
        <f t="shared" si="123"/>
        <v>5.9205681814497674E-2</v>
      </c>
      <c r="DI21" s="1033">
        <f t="shared" si="123"/>
        <v>0.11834881867516206</v>
      </c>
      <c r="DJ21" s="2663">
        <f t="shared" si="123"/>
        <v>0.14988357938884875</v>
      </c>
      <c r="DK21" s="1747">
        <f t="shared" ref="DK21:DM21" si="124">DK16/DK6</f>
        <v>5.8444241550953839E-2</v>
      </c>
      <c r="DL21" s="1747">
        <f t="shared" si="124"/>
        <v>7.5577489614961232E-2</v>
      </c>
      <c r="DM21" s="1747">
        <f t="shared" si="124"/>
        <v>0.13034186635236514</v>
      </c>
      <c r="DN21" s="2663">
        <f>DN16/DN6</f>
        <v>0.15082715696722673</v>
      </c>
      <c r="DO21" s="1747">
        <f t="shared" ref="DO21:DR21" si="125">DO16/DO6</f>
        <v>6.5346197089578423E-2</v>
      </c>
      <c r="DP21" s="1747">
        <f t="shared" si="125"/>
        <v>8.0128718078348968E-2</v>
      </c>
      <c r="DQ21" s="1747">
        <f t="shared" si="125"/>
        <v>0.14075166678712994</v>
      </c>
      <c r="DR21" s="1747">
        <f t="shared" si="125"/>
        <v>0.15738843910318143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75"/>
      <c r="TM21" s="893">
        <f t="shared" ref="TM21:TR21" si="126">TM16/TM6</f>
        <v>0.21270216759746069</v>
      </c>
      <c r="TN21" s="893">
        <f t="shared" si="126"/>
        <v>6.1965999530993118E-2</v>
      </c>
      <c r="TO21" s="893">
        <f t="shared" si="126"/>
        <v>5.5037490079799412E-2</v>
      </c>
      <c r="TP21" s="893">
        <f t="shared" si="126"/>
        <v>0.12366283696731131</v>
      </c>
      <c r="TQ21" s="893">
        <f t="shared" si="126"/>
        <v>0.10874834925582667</v>
      </c>
      <c r="TR21" s="893">
        <f t="shared" si="126"/>
        <v>6.5777381315918482E-2</v>
      </c>
      <c r="TS21" s="893">
        <f t="shared" ref="TS21:TY21" si="127">TS16/TS6</f>
        <v>4.5804078903376795E-2</v>
      </c>
      <c r="TT21" s="893">
        <f t="shared" si="127"/>
        <v>-1.3342456380431064E-2</v>
      </c>
      <c r="TU21" s="893">
        <f t="shared" si="127"/>
        <v>9.7515512895145276E-2</v>
      </c>
      <c r="TV21" s="893">
        <f t="shared" si="127"/>
        <v>9.9865936936092733E-2</v>
      </c>
      <c r="TW21" s="893">
        <f t="shared" si="127"/>
        <v>2.6040654514361224E-2</v>
      </c>
      <c r="TX21" s="893">
        <f t="shared" si="127"/>
        <v>8.3303019279738086E-2</v>
      </c>
      <c r="TY21" s="893">
        <f t="shared" si="127"/>
        <v>8.3890126206384572E-2</v>
      </c>
      <c r="TZ21" s="893">
        <f t="shared" ref="TZ21:UE23" si="128">TZ16/TZ6</f>
        <v>0.15641323273360416</v>
      </c>
      <c r="UA21" s="893">
        <f t="shared" si="128"/>
        <v>8.0689867570064674E-2</v>
      </c>
      <c r="UB21" s="893">
        <f t="shared" si="128"/>
        <v>5.088566827697262E-2</v>
      </c>
      <c r="UC21" s="893">
        <f t="shared" si="128"/>
        <v>7.2899640405361232E-2</v>
      </c>
      <c r="UD21" s="893">
        <f t="shared" ref="UD21:UI21" si="129">UD16/UD6</f>
        <v>0.14033427940712709</v>
      </c>
      <c r="UE21" s="893">
        <f t="shared" si="129"/>
        <v>0.17306573589296104</v>
      </c>
      <c r="UF21" s="893">
        <f t="shared" si="129"/>
        <v>0.17985146916370681</v>
      </c>
      <c r="UG21" s="893">
        <f t="shared" si="129"/>
        <v>0.12821391840932464</v>
      </c>
      <c r="UH21" s="893">
        <f t="shared" si="129"/>
        <v>0.13941018766756033</v>
      </c>
      <c r="UI21" s="893">
        <f t="shared" si="129"/>
        <v>9.9492014614865981E-2</v>
      </c>
      <c r="UJ21" s="893">
        <f>UJ16/UJ6</f>
        <v>0.10847281426591254</v>
      </c>
      <c r="UK21" s="893">
        <f>UK16/UK6</f>
        <v>0.11568688101917123</v>
      </c>
    </row>
    <row r="22" spans="2:583" s="75" customFormat="1">
      <c r="E22" s="75" t="s">
        <v>605</v>
      </c>
      <c r="F22" s="171"/>
      <c r="G22" s="102"/>
      <c r="H22" s="102"/>
      <c r="I22" s="102"/>
      <c r="J22" s="207"/>
      <c r="K22" s="102"/>
      <c r="L22" s="102"/>
      <c r="M22" s="102"/>
      <c r="N22" s="207"/>
      <c r="O22" s="102"/>
      <c r="P22" s="102"/>
      <c r="Q22" s="102"/>
      <c r="R22" s="207"/>
      <c r="S22" s="102"/>
      <c r="T22" s="102"/>
      <c r="U22" s="102"/>
      <c r="V22" s="207"/>
      <c r="W22" s="102">
        <f t="shared" ref="W22:AL22" si="130">W17/W7</f>
        <v>0.35299999999999998</v>
      </c>
      <c r="X22" s="102">
        <f t="shared" si="130"/>
        <v>0.33200000000000002</v>
      </c>
      <c r="Y22" s="102">
        <f t="shared" si="130"/>
        <v>0.122</v>
      </c>
      <c r="Z22" s="207">
        <f t="shared" si="130"/>
        <v>4.0000000000000001E-3</v>
      </c>
      <c r="AA22" s="102">
        <f t="shared" si="130"/>
        <v>1.2E-2</v>
      </c>
      <c r="AB22" s="102">
        <f t="shared" si="130"/>
        <v>6.0000000000000001E-3</v>
      </c>
      <c r="AC22" s="102">
        <f t="shared" si="130"/>
        <v>0.111</v>
      </c>
      <c r="AD22" s="207">
        <f t="shared" si="130"/>
        <v>0.13400000000000001</v>
      </c>
      <c r="AE22" s="102">
        <f t="shared" si="130"/>
        <v>3.9999999999999994E-2</v>
      </c>
      <c r="AF22" s="102">
        <f t="shared" si="130"/>
        <v>2.5999999999999999E-2</v>
      </c>
      <c r="AG22" s="102">
        <f t="shared" si="130"/>
        <v>5.3999999999999999E-2</v>
      </c>
      <c r="AH22" s="207">
        <f t="shared" si="130"/>
        <v>9.7000000000000003E-2</v>
      </c>
      <c r="AI22" s="102">
        <f t="shared" si="130"/>
        <v>3.8281938325991194E-2</v>
      </c>
      <c r="AJ22" s="102">
        <f t="shared" si="130"/>
        <v>7.9392739273927398E-2</v>
      </c>
      <c r="AK22" s="102">
        <f t="shared" si="130"/>
        <v>0.15457627118644063</v>
      </c>
      <c r="AL22" s="207">
        <f t="shared" si="130"/>
        <v>0.17239628484866645</v>
      </c>
      <c r="AM22" s="102">
        <f t="shared" ref="AM22:AS22" si="131">AM17/AM7</f>
        <v>0.20962732919254656</v>
      </c>
      <c r="AN22" s="102">
        <f t="shared" si="131"/>
        <v>0.18942810752300199</v>
      </c>
      <c r="AO22" s="102">
        <f t="shared" si="131"/>
        <v>8.0601826974744772E-2</v>
      </c>
      <c r="AP22" s="207">
        <f t="shared" si="131"/>
        <v>-4.5805303032616415E-2</v>
      </c>
      <c r="AQ22" s="102">
        <f t="shared" si="131"/>
        <v>-6.8587106382747523E-2</v>
      </c>
      <c r="AR22" s="102">
        <f t="shared" si="131"/>
        <v>4.9481805852434016E-2</v>
      </c>
      <c r="AS22" s="102">
        <f t="shared" si="131"/>
        <v>0.17914027134549951</v>
      </c>
      <c r="AT22" s="207">
        <f>AT17/AT7</f>
        <v>8.4006575948587209E-2</v>
      </c>
      <c r="AU22" s="185">
        <f t="shared" ref="AU22:BM22" si="132">AU17/AU7</f>
        <v>7.737977323607903E-2</v>
      </c>
      <c r="AV22" s="102">
        <f t="shared" si="132"/>
        <v>0.12331166760303587</v>
      </c>
      <c r="AW22" s="102">
        <f t="shared" si="132"/>
        <v>-2.3094388626405137E-2</v>
      </c>
      <c r="AX22" s="207">
        <f t="shared" si="132"/>
        <v>2.5818084451527269E-2</v>
      </c>
      <c r="AY22" s="185">
        <f t="shared" si="132"/>
        <v>-7.2709356991834131E-2</v>
      </c>
      <c r="AZ22" s="102">
        <f t="shared" si="132"/>
        <v>-6.0315018692560798E-2</v>
      </c>
      <c r="BA22" s="102">
        <f t="shared" si="132"/>
        <v>-7.8877961316381195E-2</v>
      </c>
      <c r="BB22" s="207">
        <f t="shared" si="132"/>
        <v>-2.0218921098881498E-2</v>
      </c>
      <c r="BC22" s="185">
        <f t="shared" si="132"/>
        <v>-2.566764834022852E-2</v>
      </c>
      <c r="BD22" s="102">
        <f t="shared" si="132"/>
        <v>4.4864710581621975E-2</v>
      </c>
      <c r="BE22" s="102">
        <f t="shared" si="132"/>
        <v>7.2452051442327359E-2</v>
      </c>
      <c r="BF22" s="207">
        <f t="shared" si="132"/>
        <v>9.1441889918747646E-2</v>
      </c>
      <c r="BG22" s="185">
        <f t="shared" si="132"/>
        <v>2.3836937595148776E-2</v>
      </c>
      <c r="BH22" s="102">
        <f t="shared" si="132"/>
        <v>4.7524615323034404E-2</v>
      </c>
      <c r="BI22" s="102">
        <f t="shared" si="132"/>
        <v>3.922979459228005E-2</v>
      </c>
      <c r="BJ22" s="207">
        <f t="shared" si="132"/>
        <v>-3.7850240706074623E-2</v>
      </c>
      <c r="BK22" s="102">
        <f t="shared" si="132"/>
        <v>-4.7479759214858461E-2</v>
      </c>
      <c r="BL22" s="102">
        <f t="shared" si="132"/>
        <v>1.207004185453721E-2</v>
      </c>
      <c r="BM22" s="102">
        <f t="shared" si="132"/>
        <v>1.8279510514243199E-2</v>
      </c>
      <c r="BN22" s="207">
        <f t="shared" ref="BN22:BV22" si="133">BN17/BN7</f>
        <v>7.7390609603290195E-2</v>
      </c>
      <c r="BO22" s="102">
        <f t="shared" si="133"/>
        <v>5.8526849006111471E-2</v>
      </c>
      <c r="BP22" s="102">
        <f t="shared" si="133"/>
        <v>9.1005364482381113E-2</v>
      </c>
      <c r="BQ22" s="102">
        <f t="shared" si="133"/>
        <v>9.450826525775019E-2</v>
      </c>
      <c r="BR22" s="207">
        <f t="shared" si="133"/>
        <v>-1.608532170843275E-2</v>
      </c>
      <c r="BS22" s="102">
        <f t="shared" si="133"/>
        <v>-0.26579394994702499</v>
      </c>
      <c r="BT22" s="102">
        <f t="shared" si="133"/>
        <v>-0.18285902705319643</v>
      </c>
      <c r="BU22" s="102">
        <f t="shared" si="133"/>
        <v>6.3096268861311935E-2</v>
      </c>
      <c r="BV22" s="207">
        <f t="shared" si="133"/>
        <v>0.15403441188676043</v>
      </c>
      <c r="BW22" s="102">
        <f t="shared" ref="BW22:CL22" si="134">BW17/BW7</f>
        <v>0.15900380179440546</v>
      </c>
      <c r="BX22" s="102">
        <f t="shared" si="134"/>
        <v>0.20367435229809722</v>
      </c>
      <c r="BY22" s="102">
        <f t="shared" si="134"/>
        <v>9.8957610099261129E-2</v>
      </c>
      <c r="BZ22" s="207">
        <f t="shared" si="134"/>
        <v>1.9816621890302817E-2</v>
      </c>
      <c r="CA22" s="102">
        <f t="shared" si="134"/>
        <v>9.7725206362050433E-3</v>
      </c>
      <c r="CB22" s="102">
        <f t="shared" si="134"/>
        <v>-4.2924879870122348E-2</v>
      </c>
      <c r="CC22" s="102">
        <f t="shared" si="134"/>
        <v>-5.5809526889169124E-4</v>
      </c>
      <c r="CD22" s="207">
        <f t="shared" si="134"/>
        <v>5.4297313744239295E-2</v>
      </c>
      <c r="CE22" s="102">
        <f t="shared" si="134"/>
        <v>-0.24299854662928738</v>
      </c>
      <c r="CF22" s="102">
        <f t="shared" si="134"/>
        <v>-0.11511095320944861</v>
      </c>
      <c r="CG22" s="102">
        <f t="shared" si="134"/>
        <v>-0.2106040761386557</v>
      </c>
      <c r="CH22" s="207">
        <f t="shared" si="134"/>
        <v>-0.42877586206896551</v>
      </c>
      <c r="CI22" s="102">
        <f t="shared" si="134"/>
        <v>-0.32858928571428569</v>
      </c>
      <c r="CJ22" s="102">
        <f t="shared" si="134"/>
        <v>-0.4261374999999995</v>
      </c>
      <c r="CK22" s="102">
        <f t="shared" si="134"/>
        <v>-0.18563917963963147</v>
      </c>
      <c r="CL22" s="207">
        <f t="shared" si="134"/>
        <v>-7.4705008396256781E-2</v>
      </c>
      <c r="CM22" s="102">
        <f t="shared" ref="CM22:CS22" si="135">CM17/CM7</f>
        <v>-0.199261017173928</v>
      </c>
      <c r="CN22" s="102">
        <f t="shared" si="135"/>
        <v>-0.15765405887192066</v>
      </c>
      <c r="CO22" s="102">
        <f t="shared" si="135"/>
        <v>-0.28390413805845555</v>
      </c>
      <c r="CP22" s="207">
        <f t="shared" si="120"/>
        <v>-0.68791176845490543</v>
      </c>
      <c r="CQ22" s="102">
        <f t="shared" si="135"/>
        <v>-0.62038190665394755</v>
      </c>
      <c r="CR22" s="102">
        <f t="shared" si="135"/>
        <v>-0.93985506593129953</v>
      </c>
      <c r="CS22" s="102">
        <f t="shared" si="135"/>
        <v>-1.5198768075877689</v>
      </c>
      <c r="CT22" s="207">
        <f t="shared" si="121"/>
        <v>-2.8213221402914376E-2</v>
      </c>
      <c r="CU22" s="1054"/>
      <c r="CV22" s="1054"/>
      <c r="CW22" s="1054"/>
      <c r="CX22" s="1054"/>
      <c r="CY22" s="1053"/>
      <c r="CZ22" s="1054"/>
      <c r="DA22" s="1054"/>
      <c r="DB22" s="1054"/>
      <c r="DC22" s="1053"/>
      <c r="DD22" s="1054"/>
      <c r="DE22" s="1054"/>
      <c r="DF22" s="1054"/>
      <c r="DG22" s="1053"/>
      <c r="DH22" s="1054"/>
      <c r="DI22" s="1054"/>
      <c r="DJ22" s="1055"/>
      <c r="DK22" s="1054"/>
      <c r="DL22" s="1054"/>
      <c r="DM22" s="1054"/>
      <c r="DN22" s="1055"/>
      <c r="DO22" s="1054"/>
      <c r="DP22" s="1054"/>
      <c r="DQ22" s="1054"/>
      <c r="DR22" s="1054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F22" s="59"/>
      <c r="TG22" s="59"/>
      <c r="TM22" s="102">
        <f t="shared" ref="TM22:TR22" si="136">TM17/TM7</f>
        <v>0.21270216759746069</v>
      </c>
      <c r="TN22" s="102">
        <f t="shared" si="136"/>
        <v>6.1965999530993118E-2</v>
      </c>
      <c r="TO22" s="102">
        <f t="shared" si="136"/>
        <v>5.5037490079799412E-2</v>
      </c>
      <c r="TP22" s="102">
        <f t="shared" si="136"/>
        <v>0.12366283696731131</v>
      </c>
      <c r="TQ22" s="102">
        <f t="shared" si="136"/>
        <v>0.10874834925582667</v>
      </c>
      <c r="TR22" s="102">
        <f t="shared" si="136"/>
        <v>7.6768567896616569E-2</v>
      </c>
      <c r="TS22" s="102">
        <f t="shared" ref="TS22:TY22" si="137">TS17/TS7</f>
        <v>5.0736583818165877E-2</v>
      </c>
      <c r="TT22" s="102">
        <f t="shared" si="137"/>
        <v>-5.6561147130051982E-2</v>
      </c>
      <c r="TU22" s="102">
        <f t="shared" si="137"/>
        <v>4.2345111086482777E-2</v>
      </c>
      <c r="TV22" s="102">
        <f t="shared" si="137"/>
        <v>1.973453888691673E-2</v>
      </c>
      <c r="TW22" s="102">
        <f t="shared" si="137"/>
        <v>1.8890812122868712E-2</v>
      </c>
      <c r="TX22" s="102">
        <f t="shared" si="137"/>
        <v>6.0616058433436412E-2</v>
      </c>
      <c r="TY22" s="102">
        <f t="shared" si="137"/>
        <v>-3.4282084602288952E-2</v>
      </c>
      <c r="TZ22" s="102">
        <f t="shared" si="128"/>
        <v>0.12561274583377816</v>
      </c>
      <c r="UA22" s="102">
        <f t="shared" si="128"/>
        <v>6.245336464528576E-3</v>
      </c>
      <c r="UB22" s="102">
        <f t="shared" si="128"/>
        <v>-0.23503569665709423</v>
      </c>
      <c r="UC22" s="102">
        <f t="shared" si="128"/>
        <v>-0.23074299363592762</v>
      </c>
      <c r="UD22" s="102">
        <f t="shared" si="128"/>
        <v>-0.27561412271575064</v>
      </c>
      <c r="UE22" s="102">
        <f t="shared" si="128"/>
        <v>-0.47856015075574027</v>
      </c>
      <c r="UF22" s="1376"/>
      <c r="UG22" s="1376"/>
      <c r="UH22" s="1376"/>
      <c r="UI22" s="1376"/>
      <c r="UJ22" s="1376"/>
      <c r="UK22" s="1376"/>
    </row>
    <row r="23" spans="2:583" s="75" customFormat="1">
      <c r="D23" s="83"/>
      <c r="E23" s="75" t="s">
        <v>635</v>
      </c>
      <c r="F23" s="178"/>
      <c r="G23" s="1065"/>
      <c r="H23" s="1065"/>
      <c r="I23" s="1065"/>
      <c r="J23" s="1066"/>
      <c r="K23" s="1065"/>
      <c r="L23" s="1065"/>
      <c r="M23" s="1065"/>
      <c r="N23" s="1066"/>
      <c r="O23" s="1065"/>
      <c r="P23" s="1065"/>
      <c r="Q23" s="1065"/>
      <c r="R23" s="1066"/>
      <c r="S23" s="1065"/>
      <c r="T23" s="1065"/>
      <c r="U23" s="1065"/>
      <c r="V23" s="1066"/>
      <c r="W23" s="1065"/>
      <c r="X23" s="1065"/>
      <c r="Y23" s="1065"/>
      <c r="Z23" s="1066"/>
      <c r="AA23" s="1065"/>
      <c r="AB23" s="1065"/>
      <c r="AC23" s="1065"/>
      <c r="AD23" s="1066"/>
      <c r="AE23" s="1065"/>
      <c r="AF23" s="1065"/>
      <c r="AG23" s="1065"/>
      <c r="AH23" s="1066"/>
      <c r="AI23" s="1065"/>
      <c r="AJ23" s="1065"/>
      <c r="AK23" s="1065"/>
      <c r="AL23" s="1066"/>
      <c r="AM23" s="1065"/>
      <c r="AN23" s="1065"/>
      <c r="AO23" s="1065"/>
      <c r="AP23" s="1066"/>
      <c r="AQ23" s="1065"/>
      <c r="AR23" s="1065"/>
      <c r="AS23" s="1065"/>
      <c r="AT23" s="1066"/>
      <c r="AU23" s="185">
        <f t="shared" ref="AU23:BM23" si="138">AU18/AU8</f>
        <v>1.9155246495316313E-2</v>
      </c>
      <c r="AV23" s="102">
        <f t="shared" si="138"/>
        <v>4.0545517944272941E-2</v>
      </c>
      <c r="AW23" s="102">
        <f t="shared" si="138"/>
        <v>5.3259111882438308E-2</v>
      </c>
      <c r="AX23" s="207">
        <f t="shared" si="138"/>
        <v>-4.9994168528414797E-2</v>
      </c>
      <c r="AY23" s="185">
        <f t="shared" si="138"/>
        <v>0.12356723000025925</v>
      </c>
      <c r="AZ23" s="102">
        <f t="shared" si="138"/>
        <v>0.10334495062167147</v>
      </c>
      <c r="BA23" s="102">
        <f t="shared" si="138"/>
        <v>0.20332464826950422</v>
      </c>
      <c r="BB23" s="207">
        <f t="shared" si="138"/>
        <v>0.11670687678709213</v>
      </c>
      <c r="BC23" s="185">
        <f t="shared" si="138"/>
        <v>0.16470100854808786</v>
      </c>
      <c r="BD23" s="102">
        <f t="shared" si="138"/>
        <v>0.17392043393772835</v>
      </c>
      <c r="BE23" s="102">
        <f t="shared" si="138"/>
        <v>0.25451263105996208</v>
      </c>
      <c r="BF23" s="207">
        <f t="shared" si="138"/>
        <v>0.23530389164508919</v>
      </c>
      <c r="BG23" s="185">
        <f t="shared" si="138"/>
        <v>0.22734196034783319</v>
      </c>
      <c r="BH23" s="102">
        <f t="shared" si="138"/>
        <v>0.2370657597764117</v>
      </c>
      <c r="BI23" s="102">
        <f t="shared" si="138"/>
        <v>0.20240390045417517</v>
      </c>
      <c r="BJ23" s="207">
        <f t="shared" si="138"/>
        <v>9.2779597003497652E-2</v>
      </c>
      <c r="BK23" s="102">
        <f t="shared" si="138"/>
        <v>3.7925484655608507E-2</v>
      </c>
      <c r="BL23" s="102">
        <f t="shared" si="138"/>
        <v>6.2454513486558998E-2</v>
      </c>
      <c r="BM23" s="102">
        <f t="shared" si="138"/>
        <v>-5.2953093272236603E-3</v>
      </c>
      <c r="BN23" s="207">
        <f t="shared" ref="BN23:BV23" si="139">BN18/BN8</f>
        <v>4.6763518324460976E-2</v>
      </c>
      <c r="BO23" s="102">
        <f t="shared" si="139"/>
        <v>9.9921038894236605E-2</v>
      </c>
      <c r="BP23" s="102">
        <f t="shared" si="139"/>
        <v>6.8236311302153851E-2</v>
      </c>
      <c r="BQ23" s="102">
        <f t="shared" si="139"/>
        <v>0.15673042022118153</v>
      </c>
      <c r="BR23" s="207">
        <f t="shared" si="139"/>
        <v>0.10410374379781806</v>
      </c>
      <c r="BS23" s="102">
        <f t="shared" si="139"/>
        <v>0.10361004941121288</v>
      </c>
      <c r="BT23" s="102">
        <f t="shared" si="139"/>
        <v>0.14811199402527239</v>
      </c>
      <c r="BU23" s="102">
        <f t="shared" si="139"/>
        <v>0.2129203932328454</v>
      </c>
      <c r="BV23" s="207">
        <f t="shared" si="139"/>
        <v>0.20245324820131497</v>
      </c>
      <c r="BW23" s="102">
        <f t="shared" ref="BW23:CL23" si="140">BW18/BW8</f>
        <v>0.19058727374928985</v>
      </c>
      <c r="BX23" s="102">
        <f t="shared" si="140"/>
        <v>0.23277242391927874</v>
      </c>
      <c r="BY23" s="102">
        <f t="shared" si="140"/>
        <v>0.12614731919278427</v>
      </c>
      <c r="BZ23" s="207">
        <f t="shared" si="140"/>
        <v>0.15440893981401912</v>
      </c>
      <c r="CA23" s="102">
        <f t="shared" si="140"/>
        <v>6.919216629044786E-2</v>
      </c>
      <c r="CB23" s="102">
        <f t="shared" si="140"/>
        <v>5.4628318313997941E-2</v>
      </c>
      <c r="CC23" s="102">
        <f t="shared" si="140"/>
        <v>0.13543589996642397</v>
      </c>
      <c r="CD23" s="207">
        <f t="shared" si="140"/>
        <v>0.11941367691187038</v>
      </c>
      <c r="CE23" s="102">
        <f t="shared" si="140"/>
        <v>-4.1004841755379023E-2</v>
      </c>
      <c r="CF23" s="102">
        <f t="shared" si="140"/>
        <v>0.15835887258147549</v>
      </c>
      <c r="CG23" s="102">
        <f t="shared" si="140"/>
        <v>0.19148274667628631</v>
      </c>
      <c r="CH23" s="207">
        <f t="shared" si="140"/>
        <v>0.1041190130624092</v>
      </c>
      <c r="CI23" s="102">
        <f t="shared" si="140"/>
        <v>1.4263254113345761E-2</v>
      </c>
      <c r="CJ23" s="102">
        <f t="shared" si="140"/>
        <v>0.10826182432432431</v>
      </c>
      <c r="CK23" s="102">
        <f t="shared" si="140"/>
        <v>0.11442296883651343</v>
      </c>
      <c r="CL23" s="207">
        <f t="shared" si="140"/>
        <v>0.21496536136294384</v>
      </c>
      <c r="CM23" s="102">
        <f t="shared" ref="CM23:DB23" si="141">CM18/CM8</f>
        <v>8.3484712719337537E-2</v>
      </c>
      <c r="CN23" s="102">
        <f t="shared" si="141"/>
        <v>0.2075829402702887</v>
      </c>
      <c r="CO23" s="102">
        <f t="shared" si="141"/>
        <v>0.18676456502003067</v>
      </c>
      <c r="CP23" s="207">
        <f t="shared" si="141"/>
        <v>0.16935050421268183</v>
      </c>
      <c r="CQ23" s="102">
        <f t="shared" si="141"/>
        <v>0.1570401127183563</v>
      </c>
      <c r="CR23" s="102">
        <f t="shared" si="141"/>
        <v>0.15958670221301791</v>
      </c>
      <c r="CS23" s="102">
        <f t="shared" si="141"/>
        <v>0.22434058546743413</v>
      </c>
      <c r="CT23" s="207">
        <f t="shared" si="141"/>
        <v>0.20532195053017668</v>
      </c>
      <c r="CU23" s="102">
        <f t="shared" si="141"/>
        <v>0.11800302571860834</v>
      </c>
      <c r="CV23" s="102">
        <f t="shared" si="141"/>
        <v>0.12962962962962932</v>
      </c>
      <c r="CW23" s="102">
        <f t="shared" si="141"/>
        <v>0.23600973236009726</v>
      </c>
      <c r="CX23" s="102">
        <f t="shared" si="141"/>
        <v>0.20807453416149066</v>
      </c>
      <c r="CY23" s="185">
        <f t="shared" si="141"/>
        <v>6.3079777365491793E-2</v>
      </c>
      <c r="CZ23" s="102">
        <f t="shared" si="141"/>
        <v>0.13202614379084965</v>
      </c>
      <c r="DA23" s="102">
        <f t="shared" si="141"/>
        <v>0.18874999999999997</v>
      </c>
      <c r="DB23" s="102">
        <f t="shared" si="141"/>
        <v>0.10824108241082409</v>
      </c>
      <c r="DC23" s="185">
        <f t="shared" ref="DC23:DF23" si="142">DC18/DC8</f>
        <v>8.3333333333333218E-2</v>
      </c>
      <c r="DD23" s="102">
        <f t="shared" si="142"/>
        <v>7.5235109717868273E-2</v>
      </c>
      <c r="DE23" s="102">
        <f t="shared" si="142"/>
        <v>0.15308641975308634</v>
      </c>
      <c r="DF23" s="102">
        <f t="shared" si="142"/>
        <v>0.20569620253164558</v>
      </c>
      <c r="DG23" s="185">
        <f t="shared" ref="DG23:DJ23" si="143">DG18/DG8</f>
        <v>5.3731343283582006E-2</v>
      </c>
      <c r="DH23" s="102">
        <f t="shared" si="143"/>
        <v>5.9205681814497674E-2</v>
      </c>
      <c r="DI23" s="102">
        <f t="shared" si="143"/>
        <v>0.11834881867516206</v>
      </c>
      <c r="DJ23" s="207">
        <f t="shared" si="143"/>
        <v>0.14988357938884875</v>
      </c>
      <c r="DK23" s="102">
        <f t="shared" ref="DK23:DM23" si="144">DK18/DK8</f>
        <v>5.8444241550953839E-2</v>
      </c>
      <c r="DL23" s="102">
        <f t="shared" si="144"/>
        <v>7.5577489614961232E-2</v>
      </c>
      <c r="DM23" s="102">
        <f t="shared" si="144"/>
        <v>0.13034186635236514</v>
      </c>
      <c r="DN23" s="207">
        <f>DN18/DN8</f>
        <v>0.15082715696722673</v>
      </c>
      <c r="DO23" s="102">
        <f t="shared" ref="DO23:DR23" si="145">DO18/DO8</f>
        <v>6.5346197089578423E-2</v>
      </c>
      <c r="DP23" s="102">
        <f t="shared" si="145"/>
        <v>8.0128718078348968E-2</v>
      </c>
      <c r="DQ23" s="102">
        <f t="shared" si="145"/>
        <v>0.14075166678712994</v>
      </c>
      <c r="DR23" s="102">
        <f t="shared" si="145"/>
        <v>0.15738843910318143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M23" s="130"/>
      <c r="TN23" s="130"/>
      <c r="TO23" s="130"/>
      <c r="TP23" s="130"/>
      <c r="TQ23" s="130"/>
      <c r="TR23" s="130"/>
      <c r="TS23" s="102">
        <f t="shared" ref="TS23:TY23" si="146">TS18/TS8</f>
        <v>1.5550785534556017E-2</v>
      </c>
      <c r="TT23" s="102">
        <f t="shared" si="146"/>
        <v>0.13735641381376928</v>
      </c>
      <c r="TU23" s="102">
        <f t="shared" si="146"/>
        <v>0.21047409507721812</v>
      </c>
      <c r="TV23" s="102">
        <f t="shared" si="146"/>
        <v>0.19576416514840114</v>
      </c>
      <c r="TW23" s="102">
        <f t="shared" si="146"/>
        <v>3.7155928228607409E-2</v>
      </c>
      <c r="TX23" s="102">
        <f t="shared" si="146"/>
        <v>0.11027087958509486</v>
      </c>
      <c r="TY23" s="102">
        <f t="shared" si="146"/>
        <v>0.1686216349124123</v>
      </c>
      <c r="TZ23" s="102">
        <f t="shared" si="128"/>
        <v>0.17052957945916988</v>
      </c>
      <c r="UA23" s="102">
        <f t="shared" si="128"/>
        <v>0.10305005913159927</v>
      </c>
      <c r="UB23" s="102">
        <f t="shared" si="128"/>
        <v>0.1174001263362672</v>
      </c>
      <c r="UC23" s="102">
        <f t="shared" si="128"/>
        <v>0.12520366953031223</v>
      </c>
      <c r="UD23" s="102">
        <f t="shared" ref="UD23:UI23" si="147">UD18/UD8</f>
        <v>0.16492441540437142</v>
      </c>
      <c r="UE23" s="102">
        <f t="shared" si="147"/>
        <v>0.18913557533550979</v>
      </c>
      <c r="UF23" s="102">
        <f t="shared" si="147"/>
        <v>0.17985146916370676</v>
      </c>
      <c r="UG23" s="102">
        <f t="shared" si="147"/>
        <v>0.12821391840932464</v>
      </c>
      <c r="UH23" s="102">
        <f t="shared" si="147"/>
        <v>0.13941018766756028</v>
      </c>
      <c r="UI23" s="102">
        <f t="shared" si="147"/>
        <v>9.9492014614865967E-2</v>
      </c>
      <c r="UJ23" s="102">
        <f>UJ18/UJ8</f>
        <v>0.10847281426591254</v>
      </c>
      <c r="UK23" s="102">
        <f>UK18/UK8</f>
        <v>0.11568688101917123</v>
      </c>
    </row>
    <row r="24" spans="2:583" s="59" customFormat="1">
      <c r="F24" s="2" t="s">
        <v>636</v>
      </c>
      <c r="G24" s="683"/>
      <c r="H24" s="683"/>
      <c r="I24" s="683"/>
      <c r="J24" s="1059"/>
      <c r="K24" s="683"/>
      <c r="L24" s="683"/>
      <c r="M24" s="683"/>
      <c r="N24" s="1059"/>
      <c r="O24" s="683"/>
      <c r="P24" s="683"/>
      <c r="Q24" s="683"/>
      <c r="R24" s="1059"/>
      <c r="S24" s="683"/>
      <c r="T24" s="683"/>
      <c r="U24" s="683"/>
      <c r="V24" s="1059"/>
      <c r="W24" s="683"/>
      <c r="X24" s="683"/>
      <c r="Y24" s="683"/>
      <c r="Z24" s="1059"/>
      <c r="AA24" s="683"/>
      <c r="AB24" s="683"/>
      <c r="AC24" s="683"/>
      <c r="AD24" s="1059"/>
      <c r="AE24" s="683"/>
      <c r="AF24" s="683"/>
      <c r="AG24" s="683"/>
      <c r="AH24" s="1059"/>
      <c r="AI24" s="683"/>
      <c r="AJ24" s="683"/>
      <c r="AK24" s="683"/>
      <c r="AL24" s="1059"/>
      <c r="AM24" s="683"/>
      <c r="AN24" s="683"/>
      <c r="AO24" s="683"/>
      <c r="AP24" s="1059"/>
      <c r="AQ24" s="683"/>
      <c r="AR24" s="683"/>
      <c r="AS24" s="683"/>
      <c r="AT24" s="1059"/>
      <c r="AU24" s="1153">
        <v>0.02</v>
      </c>
      <c r="AV24" s="1154">
        <v>0.04</v>
      </c>
      <c r="AW24" s="1154">
        <v>0.01</v>
      </c>
      <c r="AX24" s="1155">
        <v>-0.33</v>
      </c>
      <c r="AY24" s="1153">
        <v>0.12</v>
      </c>
      <c r="AZ24" s="1154">
        <v>0.09</v>
      </c>
      <c r="BA24" s="1154">
        <v>0.15</v>
      </c>
      <c r="BB24" s="1155">
        <v>0.13</v>
      </c>
      <c r="BC24" s="1153">
        <v>0.09</v>
      </c>
      <c r="BD24" s="1154">
        <v>0.14000000000000001</v>
      </c>
      <c r="BE24" s="1154">
        <v>0.04</v>
      </c>
      <c r="BF24" s="1155">
        <v>0.01</v>
      </c>
      <c r="BG24" s="1153">
        <v>0.01</v>
      </c>
      <c r="BH24" s="1154">
        <v>-0.06</v>
      </c>
      <c r="BI24" s="1154">
        <v>-0.11</v>
      </c>
      <c r="BJ24" s="1155">
        <v>-0.09</v>
      </c>
      <c r="BK24" s="1154">
        <v>-0.04</v>
      </c>
      <c r="BL24" s="1154">
        <v>-0.16</v>
      </c>
      <c r="BM24" s="1154">
        <v>7.0000000000000007E-2</v>
      </c>
      <c r="BN24" s="1155">
        <v>0.01</v>
      </c>
      <c r="BO24" s="1154">
        <v>1E-3</v>
      </c>
      <c r="BP24" s="144"/>
      <c r="BQ24" s="144"/>
      <c r="BR24" s="155"/>
      <c r="BS24" s="144"/>
      <c r="BT24" s="144"/>
      <c r="BU24" s="144"/>
      <c r="BV24" s="155"/>
      <c r="BW24" s="144"/>
      <c r="BX24" s="144"/>
      <c r="BY24" s="144"/>
      <c r="BZ24" s="155"/>
      <c r="CA24" s="144"/>
      <c r="CB24" s="144"/>
      <c r="CC24" s="144"/>
      <c r="CD24" s="155"/>
      <c r="CE24" s="144"/>
      <c r="CF24" s="144"/>
      <c r="CG24" s="144"/>
      <c r="CH24" s="155"/>
      <c r="CI24" s="144"/>
      <c r="CJ24" s="144"/>
      <c r="CK24" s="144"/>
      <c r="CL24" s="155"/>
      <c r="CM24" s="144"/>
      <c r="CN24" s="144"/>
      <c r="CO24" s="144"/>
      <c r="CP24" s="155"/>
      <c r="CQ24" s="144"/>
      <c r="CR24" s="144"/>
      <c r="CS24" s="144"/>
      <c r="CT24" s="155"/>
      <c r="CU24" s="144"/>
      <c r="CV24" s="144"/>
      <c r="CW24" s="144"/>
      <c r="CX24" s="144"/>
      <c r="CY24" s="145"/>
      <c r="CZ24" s="144"/>
      <c r="DA24" s="144"/>
      <c r="DB24" s="144"/>
      <c r="DC24" s="145"/>
      <c r="DD24" s="144"/>
      <c r="DE24" s="144"/>
      <c r="DF24" s="144"/>
      <c r="DG24" s="145"/>
      <c r="DH24" s="144"/>
      <c r="DI24" s="144"/>
      <c r="DJ24" s="155"/>
      <c r="DK24" s="144"/>
      <c r="DL24" s="144"/>
      <c r="DM24" s="144"/>
      <c r="DN24" s="155"/>
      <c r="DO24" s="144"/>
      <c r="DP24" s="144"/>
      <c r="DQ24" s="144"/>
      <c r="DR24" s="144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75"/>
      <c r="TM24" s="60"/>
      <c r="TN24" s="60"/>
      <c r="TO24" s="60"/>
      <c r="TP24" s="60"/>
      <c r="TQ24" s="60"/>
      <c r="TR24" s="60"/>
      <c r="TS24" s="61">
        <f t="shared" ref="TS24:TX24" si="148">TS19/TS9</f>
        <v>-3.9684001343756617E-2</v>
      </c>
      <c r="TT24" s="61">
        <f t="shared" si="148"/>
        <v>0.12118789477856264</v>
      </c>
      <c r="TU24" s="61">
        <f t="shared" si="148"/>
        <v>7.5440962793969848E-2</v>
      </c>
      <c r="TV24" s="61">
        <f t="shared" si="148"/>
        <v>-5.9293175307937596E-2</v>
      </c>
      <c r="TW24" s="61">
        <f t="shared" si="148"/>
        <v>-3.4263652352821666E-2</v>
      </c>
      <c r="TX24" s="61">
        <f t="shared" si="148"/>
        <v>1E-3</v>
      </c>
      <c r="TY24" s="61"/>
      <c r="TZ24" s="61"/>
      <c r="UA24" s="61"/>
      <c r="UB24" s="61"/>
      <c r="UC24" s="61"/>
      <c r="UD24" s="61"/>
      <c r="UE24" s="61"/>
      <c r="UF24" s="61"/>
      <c r="UG24" s="61"/>
      <c r="UH24" s="61"/>
      <c r="UI24" s="61"/>
      <c r="UJ24" s="61"/>
      <c r="UK24" s="61"/>
    </row>
    <row r="25" spans="2:583">
      <c r="D25" s="47"/>
      <c r="E25" s="64"/>
      <c r="F25" s="14" t="s">
        <v>641</v>
      </c>
      <c r="G25" s="998"/>
      <c r="H25" s="958"/>
      <c r="I25" s="958"/>
      <c r="J25" s="999"/>
      <c r="K25" s="958"/>
      <c r="L25" s="958"/>
      <c r="M25" s="958"/>
      <c r="N25" s="999"/>
      <c r="O25" s="958"/>
      <c r="P25" s="958"/>
      <c r="Q25" s="958"/>
      <c r="R25" s="999"/>
      <c r="S25" s="958"/>
      <c r="T25" s="958"/>
      <c r="U25" s="958"/>
      <c r="V25" s="999"/>
      <c r="W25" s="958"/>
      <c r="X25" s="958"/>
      <c r="Y25" s="958"/>
      <c r="Z25" s="999"/>
      <c r="AA25" s="958"/>
      <c r="AB25" s="958"/>
      <c r="AC25" s="958"/>
      <c r="AD25" s="999"/>
      <c r="AE25" s="958"/>
      <c r="AF25" s="958"/>
      <c r="AG25" s="958"/>
      <c r="AH25" s="999"/>
      <c r="AI25" s="958"/>
      <c r="AJ25" s="958"/>
      <c r="AK25" s="958"/>
      <c r="AL25" s="999"/>
      <c r="AM25" s="958"/>
      <c r="AN25" s="958"/>
      <c r="AO25" s="958"/>
      <c r="AP25" s="999"/>
      <c r="AQ25" s="958"/>
      <c r="AR25" s="958"/>
      <c r="AS25" s="958"/>
      <c r="AT25" s="999"/>
      <c r="AU25" s="125">
        <f>AU20/AU10</f>
        <v>1.597954397802322E-2</v>
      </c>
      <c r="AV25" s="125">
        <f t="shared" ref="AV25:BZ25" si="149">AV20/AV10</f>
        <v>4.2157599963081473E-2</v>
      </c>
      <c r="AW25" s="125">
        <f t="shared" si="149"/>
        <v>0.11146353658701011</v>
      </c>
      <c r="AX25" s="414">
        <f t="shared" si="149"/>
        <v>0.13788770584610185</v>
      </c>
      <c r="AY25" s="125">
        <f t="shared" si="149"/>
        <v>0.12669069042177775</v>
      </c>
      <c r="AZ25" s="125">
        <f t="shared" si="149"/>
        <v>0.11435524450057455</v>
      </c>
      <c r="BA25" s="125">
        <f t="shared" si="149"/>
        <v>0.2288840171303636</v>
      </c>
      <c r="BB25" s="414">
        <f t="shared" si="149"/>
        <v>0.11347340315690788</v>
      </c>
      <c r="BC25" s="125">
        <f t="shared" si="149"/>
        <v>0.17990603027733501</v>
      </c>
      <c r="BD25" s="125">
        <f t="shared" si="149"/>
        <v>0.17932048613246432</v>
      </c>
      <c r="BE25" s="125">
        <f t="shared" si="149"/>
        <v>0.27931989610198366</v>
      </c>
      <c r="BF25" s="414">
        <f t="shared" si="149"/>
        <v>0.2597293011212482</v>
      </c>
      <c r="BG25" s="125">
        <f t="shared" si="149"/>
        <v>0.24793675248302247</v>
      </c>
      <c r="BH25" s="125">
        <f t="shared" si="149"/>
        <v>0.25751642589266976</v>
      </c>
      <c r="BI25" s="125">
        <f t="shared" si="149"/>
        <v>0.22125203220356685</v>
      </c>
      <c r="BJ25" s="414">
        <f t="shared" si="149"/>
        <v>0.10646892406877265</v>
      </c>
      <c r="BK25" s="125">
        <f t="shared" si="149"/>
        <v>4.4059520592029618E-2</v>
      </c>
      <c r="BL25" s="125">
        <f t="shared" si="149"/>
        <v>7.587136782772079E-2</v>
      </c>
      <c r="BM25" s="125">
        <f t="shared" si="149"/>
        <v>-1.0298544597273128E-2</v>
      </c>
      <c r="BN25" s="414">
        <f t="shared" si="149"/>
        <v>4.9077084563845165E-2</v>
      </c>
      <c r="BO25" s="125">
        <f t="shared" si="149"/>
        <v>0.10016230972080792</v>
      </c>
      <c r="BP25" s="125">
        <f t="shared" si="149"/>
        <v>6.8236311302153865E-2</v>
      </c>
      <c r="BQ25" s="125">
        <f t="shared" si="149"/>
        <v>0.15673042022118155</v>
      </c>
      <c r="BR25" s="414">
        <f t="shared" si="149"/>
        <v>0.10410374379781806</v>
      </c>
      <c r="BS25" s="125">
        <f t="shared" si="149"/>
        <v>0.10361004941121288</v>
      </c>
      <c r="BT25" s="125">
        <f t="shared" si="149"/>
        <v>0.14811199402527239</v>
      </c>
      <c r="BU25" s="125">
        <f t="shared" si="149"/>
        <v>0.2129203932328454</v>
      </c>
      <c r="BV25" s="414">
        <f t="shared" si="149"/>
        <v>0.20245324820131497</v>
      </c>
      <c r="BW25" s="125">
        <f t="shared" si="149"/>
        <v>0.19058727374928985</v>
      </c>
      <c r="BX25" s="125">
        <f t="shared" si="149"/>
        <v>0.23277242391927874</v>
      </c>
      <c r="BY25" s="125">
        <f t="shared" si="149"/>
        <v>0.12614731919278424</v>
      </c>
      <c r="BZ25" s="414">
        <f t="shared" si="149"/>
        <v>0.15440893981401912</v>
      </c>
      <c r="CA25" s="125">
        <f t="shared" ref="CA25:CL25" si="150">CA20/CA10</f>
        <v>6.919216629044786E-2</v>
      </c>
      <c r="CB25" s="125">
        <f t="shared" si="150"/>
        <v>5.4628318313997941E-2</v>
      </c>
      <c r="CC25" s="125">
        <f t="shared" si="150"/>
        <v>0.13543589996642394</v>
      </c>
      <c r="CD25" s="414">
        <f t="shared" si="150"/>
        <v>0.11941367691187038</v>
      </c>
      <c r="CE25" s="125">
        <f t="shared" si="150"/>
        <v>-4.1004841755379023E-2</v>
      </c>
      <c r="CF25" s="125">
        <f t="shared" si="150"/>
        <v>0.15835887258147549</v>
      </c>
      <c r="CG25" s="125">
        <f t="shared" si="150"/>
        <v>0.19148274667628631</v>
      </c>
      <c r="CH25" s="414">
        <f t="shared" si="150"/>
        <v>0.1041190130624092</v>
      </c>
      <c r="CI25" s="125">
        <f t="shared" si="150"/>
        <v>1.4263254113345761E-2</v>
      </c>
      <c r="CJ25" s="125">
        <f t="shared" si="150"/>
        <v>0.10826182432432431</v>
      </c>
      <c r="CK25" s="125">
        <f t="shared" si="150"/>
        <v>0.11442296883651346</v>
      </c>
      <c r="CL25" s="414">
        <f t="shared" si="150"/>
        <v>0.21496536136294389</v>
      </c>
      <c r="CM25" s="125">
        <f t="shared" ref="CM25:DB25" si="151">CM20/CM10</f>
        <v>8.3484712719337537E-2</v>
      </c>
      <c r="CN25" s="125">
        <f t="shared" si="151"/>
        <v>0.2075829402702887</v>
      </c>
      <c r="CO25" s="125">
        <f t="shared" si="151"/>
        <v>0.18676456502003067</v>
      </c>
      <c r="CP25" s="414">
        <f t="shared" si="151"/>
        <v>0.16935050421268183</v>
      </c>
      <c r="CQ25" s="125">
        <f t="shared" si="151"/>
        <v>0.15704011271835627</v>
      </c>
      <c r="CR25" s="125">
        <f t="shared" si="151"/>
        <v>0.15958670221301791</v>
      </c>
      <c r="CS25" s="125">
        <f t="shared" si="151"/>
        <v>0.22434058546743413</v>
      </c>
      <c r="CT25" s="414">
        <f t="shared" si="151"/>
        <v>0.20532195053017668</v>
      </c>
      <c r="CU25" s="125">
        <f t="shared" si="151"/>
        <v>0.11800302571860834</v>
      </c>
      <c r="CV25" s="125">
        <f t="shared" si="151"/>
        <v>0.12962962962962932</v>
      </c>
      <c r="CW25" s="125">
        <f t="shared" si="151"/>
        <v>0.23600973236009726</v>
      </c>
      <c r="CX25" s="125">
        <f t="shared" si="151"/>
        <v>0.20807453416149066</v>
      </c>
      <c r="CY25" s="679">
        <f t="shared" si="151"/>
        <v>6.3079777365491793E-2</v>
      </c>
      <c r="CZ25" s="125">
        <f t="shared" si="151"/>
        <v>0.13202614379084965</v>
      </c>
      <c r="DA25" s="125">
        <f t="shared" si="151"/>
        <v>0.18874999999999997</v>
      </c>
      <c r="DB25" s="125">
        <f t="shared" si="151"/>
        <v>0.10824108241082409</v>
      </c>
      <c r="DC25" s="679">
        <f t="shared" ref="DC25:DF25" si="152">DC20/DC10</f>
        <v>8.3333333333333218E-2</v>
      </c>
      <c r="DD25" s="125">
        <f t="shared" si="152"/>
        <v>7.5235109717868273E-2</v>
      </c>
      <c r="DE25" s="125">
        <f t="shared" si="152"/>
        <v>0.15308641975308634</v>
      </c>
      <c r="DF25" s="125">
        <f t="shared" si="152"/>
        <v>0.20569620253164558</v>
      </c>
      <c r="DG25" s="679">
        <f t="shared" ref="DG25:DJ25" si="153">DG20/DG10</f>
        <v>5.3731343283582006E-2</v>
      </c>
      <c r="DH25" s="125">
        <f t="shared" si="153"/>
        <v>5.9205681814497674E-2</v>
      </c>
      <c r="DI25" s="125">
        <f t="shared" si="153"/>
        <v>0.11834881867516206</v>
      </c>
      <c r="DJ25" s="414">
        <f t="shared" si="153"/>
        <v>0.14988357938884875</v>
      </c>
      <c r="DK25" s="125">
        <f t="shared" ref="DK25:DM25" si="154">DK20/DK10</f>
        <v>5.8444241550953839E-2</v>
      </c>
      <c r="DL25" s="125">
        <f t="shared" si="154"/>
        <v>7.5577489614961232E-2</v>
      </c>
      <c r="DM25" s="125">
        <f t="shared" si="154"/>
        <v>0.13034186635236514</v>
      </c>
      <c r="DN25" s="414">
        <f>DN20/DN10</f>
        <v>0.15082715696722673</v>
      </c>
      <c r="DO25" s="125">
        <f t="shared" ref="DO25:DR25" si="155">DO20/DO10</f>
        <v>6.5346197089578423E-2</v>
      </c>
      <c r="DP25" s="125">
        <f t="shared" si="155"/>
        <v>8.0128718078348968E-2</v>
      </c>
      <c r="DQ25" s="125">
        <f t="shared" si="155"/>
        <v>0.14075166678712994</v>
      </c>
      <c r="DR25" s="125">
        <f t="shared" si="155"/>
        <v>0.15738843910318143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75"/>
      <c r="TM25" s="670"/>
      <c r="TN25" s="670"/>
      <c r="TO25" s="670"/>
      <c r="TP25" s="670"/>
      <c r="TQ25" s="670"/>
      <c r="TR25" s="670"/>
      <c r="TS25" s="670">
        <f>TS20/TS10</f>
        <v>0.10191835216764694</v>
      </c>
      <c r="TT25" s="670">
        <f t="shared" ref="TT25:TY25" si="156">TT20/TT10</f>
        <v>0.14540353684229501</v>
      </c>
      <c r="TU25" s="670">
        <f t="shared" si="156"/>
        <v>0.22968880793707028</v>
      </c>
      <c r="TV25" s="670">
        <f t="shared" si="156"/>
        <v>0.21438154571161527</v>
      </c>
      <c r="TW25" s="670">
        <f t="shared" si="156"/>
        <v>4.1926324289288518E-2</v>
      </c>
      <c r="TX25" s="670">
        <f t="shared" si="156"/>
        <v>0.11033181292032117</v>
      </c>
      <c r="TY25" s="670">
        <f t="shared" si="156"/>
        <v>0.1686216349124123</v>
      </c>
      <c r="TZ25" s="670">
        <f t="shared" ref="TZ25:UE25" si="157">TZ20/TZ10</f>
        <v>0.17052957945916986</v>
      </c>
      <c r="UA25" s="670">
        <f t="shared" si="157"/>
        <v>0.10305005913159927</v>
      </c>
      <c r="UB25" s="670">
        <f t="shared" si="157"/>
        <v>0.1174001263362672</v>
      </c>
      <c r="UC25" s="670">
        <f t="shared" si="157"/>
        <v>0.12520366953031223</v>
      </c>
      <c r="UD25" s="670">
        <f t="shared" si="157"/>
        <v>0.16492441540437142</v>
      </c>
      <c r="UE25" s="670">
        <f t="shared" si="157"/>
        <v>0.18913557533550979</v>
      </c>
      <c r="UF25" s="670">
        <f t="shared" ref="UF25:UK25" si="158">UF20/UF10</f>
        <v>0.17985146916370676</v>
      </c>
      <c r="UG25" s="670">
        <f t="shared" si="158"/>
        <v>0.12821391840932464</v>
      </c>
      <c r="UH25" s="670">
        <f t="shared" si="158"/>
        <v>0.13941018766756028</v>
      </c>
      <c r="UI25" s="670">
        <f t="shared" si="158"/>
        <v>9.9492014614865967E-2</v>
      </c>
      <c r="UJ25" s="670">
        <f t="shared" si="158"/>
        <v>0.10847281426591254</v>
      </c>
      <c r="UK25" s="670">
        <f t="shared" si="158"/>
        <v>0.11568688101917123</v>
      </c>
    </row>
    <row r="26" spans="2:583">
      <c r="BO26" s="441"/>
      <c r="DG26" s="3036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1"/>
      <c r="TW26" s="65"/>
      <c r="TX26" s="65"/>
      <c r="TY26" s="65"/>
      <c r="TZ26" s="65"/>
      <c r="UA26" s="65"/>
      <c r="UB26" s="65"/>
      <c r="UC26" s="65"/>
      <c r="UD26" s="65"/>
      <c r="UE26" s="65"/>
      <c r="UF26" s="65"/>
      <c r="UG26" s="65"/>
      <c r="UH26" s="65"/>
      <c r="UI26" s="65"/>
      <c r="UJ26" s="65"/>
      <c r="UK26" s="65"/>
    </row>
    <row r="27" spans="2:583" s="39" customFormat="1" ht="3.75" customHeight="1">
      <c r="F27" s="221"/>
      <c r="J27" s="221"/>
      <c r="N27" s="221"/>
      <c r="R27" s="221"/>
      <c r="V27" s="221"/>
      <c r="Z27" s="221"/>
      <c r="AD27" s="221"/>
      <c r="AH27" s="221"/>
      <c r="AL27" s="221"/>
      <c r="AP27" s="221"/>
      <c r="AQ27" s="194"/>
      <c r="AT27" s="221"/>
      <c r="AU27" s="194"/>
      <c r="AX27" s="221"/>
      <c r="AY27" s="194"/>
      <c r="BB27" s="221"/>
      <c r="BC27" s="194"/>
      <c r="BF27" s="221"/>
      <c r="BG27" s="194"/>
      <c r="BJ27" s="221"/>
      <c r="BN27" s="221"/>
      <c r="BO27" s="194"/>
      <c r="BR27" s="221"/>
      <c r="BS27" s="194"/>
      <c r="BV27" s="221"/>
      <c r="BZ27" s="221"/>
      <c r="CD27" s="221"/>
      <c r="CH27" s="221"/>
      <c r="CL27" s="221"/>
      <c r="CP27" s="221"/>
      <c r="CT27" s="221"/>
      <c r="CY27" s="194"/>
      <c r="DC27" s="194"/>
      <c r="DG27" s="194"/>
      <c r="DJ27" s="221"/>
      <c r="DN27" s="221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59"/>
    </row>
    <row r="28" spans="2:583">
      <c r="AU28" s="399"/>
      <c r="AV28" s="57"/>
      <c r="AW28" s="57"/>
      <c r="AX28" s="400"/>
      <c r="AY28" s="399"/>
      <c r="AZ28" s="57"/>
      <c r="BA28" s="57"/>
      <c r="BB28" s="400"/>
      <c r="BC28" s="399"/>
      <c r="BD28" s="57"/>
      <c r="BE28" s="57"/>
      <c r="BF28" s="400"/>
      <c r="BG28" s="399"/>
      <c r="BH28" s="57"/>
      <c r="BI28" s="57"/>
      <c r="BJ28" s="400"/>
      <c r="BK28" s="399"/>
      <c r="BL28" s="57"/>
      <c r="BM28" s="57"/>
      <c r="BN28" s="400"/>
      <c r="BO28" s="399"/>
      <c r="BP28" s="57"/>
      <c r="BQ28" s="57"/>
      <c r="BR28" s="400"/>
      <c r="BS28" s="399"/>
      <c r="BT28" s="57"/>
      <c r="BU28" s="57"/>
      <c r="BV28" s="400"/>
      <c r="BW28" s="57"/>
      <c r="BX28" s="57"/>
      <c r="BY28" s="57"/>
      <c r="BZ28" s="400"/>
      <c r="CA28" s="57"/>
      <c r="CB28" s="57"/>
      <c r="CC28" s="57"/>
      <c r="CD28" s="400"/>
      <c r="CE28" s="57"/>
      <c r="CF28" s="57"/>
      <c r="CG28" s="57"/>
      <c r="CH28" s="400"/>
      <c r="CI28" s="57"/>
      <c r="CJ28" s="57"/>
      <c r="CK28" s="57"/>
      <c r="CL28" s="400"/>
      <c r="CM28" s="57"/>
      <c r="CN28" s="57"/>
      <c r="CO28" s="57"/>
      <c r="CP28" s="400"/>
      <c r="CQ28" s="57"/>
      <c r="CR28" s="57"/>
      <c r="CS28" s="57"/>
      <c r="CT28" s="400"/>
      <c r="CU28" s="57"/>
      <c r="CV28" s="57"/>
      <c r="CW28" s="57"/>
      <c r="CX28" s="57"/>
      <c r="CY28" s="399"/>
      <c r="CZ28" s="57"/>
      <c r="DA28" s="57"/>
      <c r="DB28" s="57"/>
      <c r="DC28" s="399"/>
      <c r="DD28" s="57"/>
      <c r="DE28" s="57"/>
      <c r="DF28" s="57"/>
      <c r="DG28" s="399"/>
      <c r="DH28" s="57"/>
      <c r="DI28" s="57"/>
      <c r="DJ28" s="400"/>
      <c r="DK28" s="57"/>
      <c r="DL28" s="57"/>
      <c r="DM28" s="57"/>
      <c r="DN28" s="400"/>
      <c r="DO28" s="57"/>
      <c r="DP28" s="57"/>
      <c r="DQ28" s="57"/>
      <c r="DR28" s="57"/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59"/>
    </row>
    <row r="29" spans="2:583" ht="12" customHeight="1">
      <c r="B29" s="73" t="s">
        <v>789</v>
      </c>
      <c r="C29" s="73"/>
      <c r="D29" s="73"/>
      <c r="E29" s="73"/>
      <c r="F29" s="174"/>
      <c r="AQ29" s="179"/>
      <c r="AU29" s="165"/>
      <c r="AV29" s="61"/>
      <c r="AW29" s="61"/>
      <c r="AX29" s="164"/>
      <c r="AY29" s="165"/>
      <c r="AZ29" s="61"/>
      <c r="BA29" s="61"/>
      <c r="BB29" s="164"/>
      <c r="BG29" s="1019">
        <f t="shared" ref="BG29:BM29" si="159">BG30-SUM(BG31:BG36)</f>
        <v>0</v>
      </c>
      <c r="BH29" s="1019">
        <f t="shared" si="159"/>
        <v>0</v>
      </c>
      <c r="BI29" s="1019">
        <f t="shared" si="159"/>
        <v>0</v>
      </c>
      <c r="BJ29" s="1021">
        <f t="shared" si="159"/>
        <v>0</v>
      </c>
      <c r="BK29" s="1019">
        <f t="shared" si="159"/>
        <v>0</v>
      </c>
      <c r="BL29" s="1019">
        <f t="shared" si="159"/>
        <v>0</v>
      </c>
      <c r="BM29" s="1019">
        <f t="shared" si="159"/>
        <v>0</v>
      </c>
      <c r="BN29" s="1021">
        <f t="shared" ref="BN29:BY29" si="160">BN30-SUM(BN31:BN36)</f>
        <v>0</v>
      </c>
      <c r="BO29" s="1019">
        <f>BO30-SUM(BO31:BO36)</f>
        <v>0</v>
      </c>
      <c r="BP29" s="1019">
        <f>BP30-SUM(BP31:BP36)</f>
        <v>0</v>
      </c>
      <c r="BQ29" s="1019">
        <f>BQ30-SUM(BQ31:BQ36)</f>
        <v>0</v>
      </c>
      <c r="BR29" s="1021">
        <f t="shared" si="160"/>
        <v>0</v>
      </c>
      <c r="BS29" s="1019">
        <f>BS30-SUM(BS31:BS36)</f>
        <v>0</v>
      </c>
      <c r="BT29" s="1019">
        <f>BT30-SUM(BT31:BT36)</f>
        <v>0</v>
      </c>
      <c r="BU29" s="1019">
        <f>BU30-SUM(BU31:BU36)</f>
        <v>0</v>
      </c>
      <c r="BV29" s="1021">
        <f t="shared" si="160"/>
        <v>0</v>
      </c>
      <c r="BW29" s="1019">
        <f t="shared" si="160"/>
        <v>0</v>
      </c>
      <c r="BX29" s="1019">
        <f t="shared" si="160"/>
        <v>0</v>
      </c>
      <c r="BY29" s="1019">
        <f t="shared" si="160"/>
        <v>0</v>
      </c>
      <c r="BZ29" s="1021">
        <f t="shared" ref="BZ29:CP29" si="161">BZ30-SUM(BZ31:BZ36)</f>
        <v>0</v>
      </c>
      <c r="CA29" s="1019">
        <f t="shared" si="161"/>
        <v>0</v>
      </c>
      <c r="CB29" s="1019">
        <f t="shared" si="161"/>
        <v>0</v>
      </c>
      <c r="CC29" s="1019">
        <f t="shared" si="161"/>
        <v>0</v>
      </c>
      <c r="CD29" s="1021">
        <f t="shared" si="161"/>
        <v>0</v>
      </c>
      <c r="CE29" s="1019">
        <f t="shared" si="161"/>
        <v>0</v>
      </c>
      <c r="CF29" s="1019">
        <f t="shared" si="161"/>
        <v>0</v>
      </c>
      <c r="CG29" s="1019">
        <f t="shared" si="161"/>
        <v>0</v>
      </c>
      <c r="CH29" s="1021">
        <f t="shared" si="161"/>
        <v>0</v>
      </c>
      <c r="CI29" s="1019">
        <f t="shared" si="161"/>
        <v>0</v>
      </c>
      <c r="CJ29" s="1019">
        <f t="shared" si="161"/>
        <v>0</v>
      </c>
      <c r="CK29" s="1019">
        <f t="shared" si="161"/>
        <v>0</v>
      </c>
      <c r="CL29" s="1021">
        <f t="shared" si="161"/>
        <v>0</v>
      </c>
      <c r="CM29" s="1019">
        <f t="shared" si="161"/>
        <v>0</v>
      </c>
      <c r="CN29" s="1019">
        <f t="shared" si="161"/>
        <v>0</v>
      </c>
      <c r="CO29" s="1019">
        <f t="shared" si="161"/>
        <v>0</v>
      </c>
      <c r="CP29" s="1021">
        <f t="shared" si="161"/>
        <v>0</v>
      </c>
      <c r="CQ29" s="1019">
        <f>CQ30-SUM(CQ31:CQ36)</f>
        <v>0</v>
      </c>
      <c r="CR29" s="1019">
        <f>CR30-SUM(CR31:CR36)</f>
        <v>0</v>
      </c>
      <c r="CS29" s="1019">
        <f>CS30-SUM(CS31:CS36)</f>
        <v>0</v>
      </c>
      <c r="CT29" s="1021">
        <f>CT30-SUM(CT31:CT36)</f>
        <v>0</v>
      </c>
      <c r="CU29" s="1019">
        <f t="shared" ref="CU29:DB29" si="162">CU30-SUM(CU31:CU36)</f>
        <v>0</v>
      </c>
      <c r="CV29" s="1019">
        <f t="shared" si="162"/>
        <v>0</v>
      </c>
      <c r="CW29" s="1019">
        <f t="shared" si="162"/>
        <v>0</v>
      </c>
      <c r="CX29" s="1019">
        <f t="shared" si="162"/>
        <v>0</v>
      </c>
      <c r="CY29" s="1020">
        <f t="shared" si="162"/>
        <v>0</v>
      </c>
      <c r="CZ29" s="1019">
        <f t="shared" si="162"/>
        <v>0</v>
      </c>
      <c r="DA29" s="1019">
        <f t="shared" si="162"/>
        <v>0</v>
      </c>
      <c r="DB29" s="1019">
        <f t="shared" si="162"/>
        <v>0</v>
      </c>
      <c r="DC29" s="1020">
        <f t="shared" ref="DC29:DF29" si="163">DC30-SUM(DC31:DC36)</f>
        <v>0</v>
      </c>
      <c r="DD29" s="1019">
        <f t="shared" si="163"/>
        <v>0</v>
      </c>
      <c r="DE29" s="1019">
        <f t="shared" si="163"/>
        <v>0</v>
      </c>
      <c r="DF29" s="1019">
        <f t="shared" si="163"/>
        <v>0</v>
      </c>
      <c r="DG29" s="1020">
        <f t="shared" ref="DG29:DJ29" si="164">DG30-SUM(DG31:DG36)</f>
        <v>0</v>
      </c>
      <c r="DH29" s="1019">
        <f t="shared" si="164"/>
        <v>0</v>
      </c>
      <c r="DI29" s="1019">
        <f t="shared" si="164"/>
        <v>0</v>
      </c>
      <c r="DJ29" s="1021">
        <f t="shared" si="164"/>
        <v>0</v>
      </c>
      <c r="DK29" s="1019">
        <f t="shared" ref="DK29:DM29" si="165">DK30-SUM(DK31:DK36)</f>
        <v>0</v>
      </c>
      <c r="DL29" s="1019">
        <f t="shared" si="165"/>
        <v>0</v>
      </c>
      <c r="DM29" s="1019">
        <f t="shared" si="165"/>
        <v>0</v>
      </c>
      <c r="DN29" s="1021">
        <f>DN30-SUM(DN31:DN36)</f>
        <v>0</v>
      </c>
      <c r="DO29" s="1019">
        <f t="shared" ref="DO29:DR29" si="166">DO30-SUM(DO31:DO36)</f>
        <v>0</v>
      </c>
      <c r="DP29" s="1019">
        <f t="shared" si="166"/>
        <v>0</v>
      </c>
      <c r="DQ29" s="1019">
        <f t="shared" si="166"/>
        <v>0</v>
      </c>
      <c r="DR29" s="1019">
        <f t="shared" si="166"/>
        <v>0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59"/>
      <c r="TS29" s="1019">
        <f t="shared" ref="TS29:TY29" si="167">TS30-SUM(TS31:TS36)</f>
        <v>0</v>
      </c>
      <c r="TT29" s="1019">
        <f t="shared" si="167"/>
        <v>0</v>
      </c>
      <c r="TU29" s="1019">
        <f t="shared" si="167"/>
        <v>0</v>
      </c>
      <c r="TV29" s="1019">
        <f t="shared" si="167"/>
        <v>0</v>
      </c>
      <c r="TW29" s="1019">
        <f t="shared" si="167"/>
        <v>0</v>
      </c>
      <c r="TX29" s="1019">
        <f t="shared" si="167"/>
        <v>0</v>
      </c>
      <c r="TY29" s="1019">
        <f t="shared" si="167"/>
        <v>0</v>
      </c>
      <c r="TZ29" s="1019">
        <f t="shared" ref="TZ29:UE29" si="168">TZ30-SUM(TZ31:TZ36)</f>
        <v>0</v>
      </c>
      <c r="UA29" s="1019">
        <f t="shared" si="168"/>
        <v>0</v>
      </c>
      <c r="UB29" s="1019">
        <f t="shared" si="168"/>
        <v>0</v>
      </c>
      <c r="UC29" s="1019">
        <f t="shared" si="168"/>
        <v>0</v>
      </c>
      <c r="UD29" s="1019">
        <f t="shared" si="168"/>
        <v>0</v>
      </c>
      <c r="UE29" s="1019">
        <f t="shared" si="168"/>
        <v>0</v>
      </c>
      <c r="UF29" s="1019">
        <f>UF30-SUM(UF31:UF36)</f>
        <v>0</v>
      </c>
      <c r="UG29" s="1019"/>
      <c r="UH29" s="1019"/>
      <c r="UI29" s="1019"/>
      <c r="UJ29" s="1019"/>
      <c r="UK29" s="1019"/>
      <c r="UU29" s="608"/>
      <c r="VC29" s="105"/>
      <c r="VD29" s="105"/>
      <c r="VE29" s="105"/>
      <c r="VF29" s="105"/>
      <c r="VG29" s="105"/>
      <c r="VH29" s="105"/>
      <c r="VI29" s="105"/>
      <c r="VJ29" s="105"/>
      <c r="VK29" s="105"/>
    </row>
    <row r="30" spans="2:583">
      <c r="C30" s="427" t="s">
        <v>722</v>
      </c>
      <c r="D30" s="427"/>
      <c r="E30" s="227"/>
      <c r="F30" s="812"/>
      <c r="G30" s="227"/>
      <c r="H30" s="227"/>
      <c r="I30" s="227"/>
      <c r="J30" s="812"/>
      <c r="K30" s="227"/>
      <c r="L30" s="227"/>
      <c r="M30" s="227"/>
      <c r="N30" s="812"/>
      <c r="O30" s="227"/>
      <c r="P30" s="227"/>
      <c r="Q30" s="227"/>
      <c r="R30" s="812"/>
      <c r="S30" s="227"/>
      <c r="T30" s="227"/>
      <c r="U30" s="227"/>
      <c r="V30" s="812"/>
      <c r="W30" s="227"/>
      <c r="X30" s="227"/>
      <c r="Y30" s="227"/>
      <c r="Z30" s="812"/>
      <c r="AA30" s="227"/>
      <c r="AB30" s="227"/>
      <c r="AC30" s="227"/>
      <c r="AD30" s="812"/>
      <c r="AE30" s="227"/>
      <c r="AF30" s="227"/>
      <c r="AG30" s="227"/>
      <c r="AH30" s="812"/>
      <c r="AI30" s="227"/>
      <c r="AJ30" s="227"/>
      <c r="AK30" s="227"/>
      <c r="AL30" s="812"/>
      <c r="AM30" s="227"/>
      <c r="AN30" s="227"/>
      <c r="AO30" s="227"/>
      <c r="AP30" s="812"/>
      <c r="AQ30" s="227"/>
      <c r="AR30" s="227"/>
      <c r="AS30" s="227"/>
      <c r="AT30" s="812"/>
      <c r="AU30" s="906">
        <f t="shared" ref="AU30:BF30" si="169">AU6-AU16</f>
        <v>6.3699999999999992</v>
      </c>
      <c r="AV30" s="906">
        <f t="shared" si="169"/>
        <v>6.88</v>
      </c>
      <c r="AW30" s="906">
        <f t="shared" si="169"/>
        <v>8.19</v>
      </c>
      <c r="AX30" s="1007">
        <f t="shared" si="169"/>
        <v>7.1000000000000005</v>
      </c>
      <c r="AY30" s="906">
        <f t="shared" si="169"/>
        <v>6.74</v>
      </c>
      <c r="AZ30" s="906">
        <f t="shared" si="169"/>
        <v>7.3</v>
      </c>
      <c r="BA30" s="906">
        <f t="shared" si="169"/>
        <v>7.17</v>
      </c>
      <c r="BB30" s="1007">
        <f t="shared" si="169"/>
        <v>8.41</v>
      </c>
      <c r="BC30" s="906">
        <f t="shared" si="169"/>
        <v>8.3099999999999987</v>
      </c>
      <c r="BD30" s="906">
        <f t="shared" si="169"/>
        <v>7.5603872635356302</v>
      </c>
      <c r="BE30" s="906">
        <f t="shared" si="169"/>
        <v>7.2900000000000009</v>
      </c>
      <c r="BF30" s="1007">
        <f t="shared" si="169"/>
        <v>6.64</v>
      </c>
      <c r="BG30" s="906">
        <f>BG6-BG16</f>
        <v>6.34</v>
      </c>
      <c r="BH30" s="906">
        <f>BH6-BH16</f>
        <v>7.06</v>
      </c>
      <c r="BI30" s="906">
        <f>BI6-BI16</f>
        <v>7.1100044242011489</v>
      </c>
      <c r="BJ30" s="1007">
        <f>BJ6-BJ16</f>
        <v>6.35</v>
      </c>
      <c r="BK30" s="906">
        <f t="shared" ref="BK30:BV30" si="170">BK6-BK16</f>
        <v>6.18</v>
      </c>
      <c r="BL30" s="906">
        <f t="shared" si="170"/>
        <v>6.11</v>
      </c>
      <c r="BM30" s="906">
        <f t="shared" si="170"/>
        <v>6.19</v>
      </c>
      <c r="BN30" s="1007">
        <f>BN6-BN16</f>
        <v>6.5790000000000006</v>
      </c>
      <c r="BO30" s="906">
        <f t="shared" si="170"/>
        <v>6.33</v>
      </c>
      <c r="BP30" s="906">
        <f t="shared" si="170"/>
        <v>6.08</v>
      </c>
      <c r="BQ30" s="906">
        <f t="shared" si="170"/>
        <v>6.5600000000000005</v>
      </c>
      <c r="BR30" s="1007">
        <f t="shared" si="170"/>
        <v>6.23</v>
      </c>
      <c r="BS30" s="906">
        <f t="shared" si="170"/>
        <v>6.3100000000000005</v>
      </c>
      <c r="BT30" s="906">
        <f t="shared" si="170"/>
        <v>6.28</v>
      </c>
      <c r="BU30" s="906">
        <f t="shared" si="170"/>
        <v>6.01</v>
      </c>
      <c r="BV30" s="1007">
        <f t="shared" si="170"/>
        <v>6.08</v>
      </c>
      <c r="BW30" s="906">
        <f t="shared" ref="BW30:CM30" si="171">BW6-BW16</f>
        <v>5.99</v>
      </c>
      <c r="BX30" s="906">
        <f t="shared" si="171"/>
        <v>6</v>
      </c>
      <c r="BY30" s="906">
        <f t="shared" si="171"/>
        <v>7.31</v>
      </c>
      <c r="BZ30" s="1007">
        <f t="shared" si="171"/>
        <v>9.77</v>
      </c>
      <c r="CA30" s="906">
        <f t="shared" si="171"/>
        <v>7.13</v>
      </c>
      <c r="CB30" s="906">
        <f t="shared" si="171"/>
        <v>5.53</v>
      </c>
      <c r="CC30" s="906">
        <f t="shared" si="171"/>
        <v>8.99</v>
      </c>
      <c r="CD30" s="1007">
        <f t="shared" si="171"/>
        <v>8.1999999999999993</v>
      </c>
      <c r="CE30" s="906">
        <f t="shared" si="171"/>
        <v>6.68</v>
      </c>
      <c r="CF30" s="906">
        <f t="shared" si="171"/>
        <v>6.87</v>
      </c>
      <c r="CG30" s="906">
        <f t="shared" si="171"/>
        <v>8.09</v>
      </c>
      <c r="CH30" s="1007">
        <f t="shared" si="171"/>
        <v>7.830000000000001</v>
      </c>
      <c r="CI30" s="906">
        <f t="shared" si="171"/>
        <v>6.88</v>
      </c>
      <c r="CJ30" s="906">
        <f t="shared" si="171"/>
        <v>6.42</v>
      </c>
      <c r="CK30" s="906">
        <f t="shared" si="171"/>
        <v>6.8500000000000005</v>
      </c>
      <c r="CL30" s="2230">
        <f t="shared" si="171"/>
        <v>8.2100000000000009</v>
      </c>
      <c r="CM30" s="906">
        <f t="shared" si="171"/>
        <v>6.56</v>
      </c>
      <c r="CN30" s="906">
        <f t="shared" ref="CN30:DB30" si="172">CN6-CN16</f>
        <v>5.59</v>
      </c>
      <c r="CO30" s="906">
        <f t="shared" si="172"/>
        <v>7.3699999999999992</v>
      </c>
      <c r="CP30" s="2230">
        <f t="shared" si="172"/>
        <v>7.74</v>
      </c>
      <c r="CQ30" s="906">
        <f t="shared" si="172"/>
        <v>6.88</v>
      </c>
      <c r="CR30" s="906">
        <f t="shared" si="172"/>
        <v>6.65</v>
      </c>
      <c r="CS30" s="906">
        <f t="shared" si="172"/>
        <v>7.41</v>
      </c>
      <c r="CT30" s="2230">
        <f t="shared" si="172"/>
        <v>7.49</v>
      </c>
      <c r="CU30" s="2198">
        <f t="shared" si="172"/>
        <v>5.83</v>
      </c>
      <c r="CV30" s="906">
        <f t="shared" si="172"/>
        <v>5.6400000000000006</v>
      </c>
      <c r="CW30" s="906">
        <f t="shared" si="172"/>
        <v>6.2800000000000011</v>
      </c>
      <c r="CX30" s="2198">
        <f t="shared" si="172"/>
        <v>7.65</v>
      </c>
      <c r="CY30" s="1022">
        <f t="shared" si="172"/>
        <v>5.05</v>
      </c>
      <c r="CZ30" s="906">
        <f t="shared" si="172"/>
        <v>6.6400000000000006</v>
      </c>
      <c r="DA30" s="906">
        <f t="shared" si="172"/>
        <v>6.49</v>
      </c>
      <c r="DB30" s="2198">
        <f t="shared" si="172"/>
        <v>7.2500000000000009</v>
      </c>
      <c r="DC30" s="1022">
        <f t="shared" ref="DC30:DF30" si="173">DC6-DC16</f>
        <v>5.39</v>
      </c>
      <c r="DD30" s="906">
        <f t="shared" si="173"/>
        <v>5.9</v>
      </c>
      <c r="DE30" s="906">
        <f t="shared" si="173"/>
        <v>6.8599999999999994</v>
      </c>
      <c r="DF30" s="2667">
        <f t="shared" si="173"/>
        <v>7.53</v>
      </c>
      <c r="DG30" s="2655">
        <f t="shared" ref="DG30:DJ30" si="174">DG6-DG16</f>
        <v>6.34</v>
      </c>
      <c r="DH30" s="906">
        <f t="shared" si="174"/>
        <v>6.9062330197273347</v>
      </c>
      <c r="DI30" s="906">
        <f t="shared" si="174"/>
        <v>7.3027795643090343</v>
      </c>
      <c r="DJ30" s="2667">
        <f t="shared" si="174"/>
        <v>7.5264818427907514</v>
      </c>
      <c r="DK30" s="2655">
        <f t="shared" ref="DK30:DM30" si="175">DK6-DK16</f>
        <v>6.2136137541252268</v>
      </c>
      <c r="DL30" s="2198">
        <f t="shared" si="175"/>
        <v>5.9437013876668567</v>
      </c>
      <c r="DM30" s="2198">
        <f t="shared" si="175"/>
        <v>7.0392515641439495</v>
      </c>
      <c r="DN30" s="2667">
        <f>DN6-DN16</f>
        <v>7.3108533282090189</v>
      </c>
      <c r="DO30" s="2655">
        <f t="shared" ref="DO30:DR30" si="176">DO6-DO16</f>
        <v>6.1196612378817079</v>
      </c>
      <c r="DP30" s="2198">
        <f t="shared" si="176"/>
        <v>5.8126706652459772</v>
      </c>
      <c r="DQ30" s="2198">
        <f t="shared" si="176"/>
        <v>6.8553182894705014</v>
      </c>
      <c r="DR30" s="2198">
        <f t="shared" si="176"/>
        <v>7.1594035340857136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59"/>
      <c r="TM30" s="1081">
        <f>SUM(W30:Z30)</f>
        <v>0</v>
      </c>
      <c r="TN30" s="1081">
        <f>SUM(AA30:AD30)</f>
        <v>0</v>
      </c>
      <c r="TO30" s="1081">
        <f>SUM(AE30:AH30)</f>
        <v>0</v>
      </c>
      <c r="TP30" s="1081">
        <f>SUM(AI30:AL30)</f>
        <v>0</v>
      </c>
      <c r="TQ30" s="1081">
        <f>SUM(AM30:AP30)</f>
        <v>0</v>
      </c>
      <c r="TR30" s="1081">
        <f>SUM(AQ30:AT30)</f>
        <v>0</v>
      </c>
      <c r="TS30" s="1081">
        <f>SUM(AU30:AX30)</f>
        <v>28.54</v>
      </c>
      <c r="TT30" s="1081">
        <f>SUM(AY30:BB30)</f>
        <v>29.62</v>
      </c>
      <c r="TU30" s="1081">
        <f>SUM(BC30:BF30)</f>
        <v>29.800387263535633</v>
      </c>
      <c r="TV30" s="1081">
        <f>SUM(BG30:BJ30)</f>
        <v>26.860004424201151</v>
      </c>
      <c r="TW30" s="1081">
        <f>SUM(BK30:BN30)</f>
        <v>25.059000000000001</v>
      </c>
      <c r="TX30" s="1081">
        <f>SUM(BO30:BR30)</f>
        <v>25.2</v>
      </c>
      <c r="TY30" s="1081">
        <f>SUM(BS30:BV30)</f>
        <v>24.68</v>
      </c>
      <c r="TZ30" s="1081">
        <f t="shared" ref="TZ30:TZ36" si="177">SUM(BW30:BZ30)</f>
        <v>29.07</v>
      </c>
      <c r="UA30" s="1081">
        <f>SUM(CA30:CD30)</f>
        <v>29.849999999999998</v>
      </c>
      <c r="UB30" s="1081">
        <f>SUM(CE30:CH30)</f>
        <v>29.470000000000002</v>
      </c>
      <c r="UC30" s="1081">
        <f>SUM(CI30:CL30)</f>
        <v>28.360000000000003</v>
      </c>
      <c r="UD30" s="1081">
        <f t="shared" ref="UD30:UD36" si="178">SUM(CM30:CP30)</f>
        <v>27.259999999999998</v>
      </c>
      <c r="UE30" s="1081">
        <f t="shared" ref="UE30:UE36" si="179">SUM(CQ30:CT30)</f>
        <v>28.43</v>
      </c>
      <c r="UF30" s="1081">
        <f t="shared" ref="UF30:UF36" si="180">SUM(CU30:CX30)</f>
        <v>25.4</v>
      </c>
      <c r="UG30" s="1081">
        <f>SUM(CY30:DB30)</f>
        <v>25.43</v>
      </c>
      <c r="UH30" s="1081">
        <f t="shared" ref="UH30:UH36" si="181">SUM(DC30:DF30)</f>
        <v>25.68</v>
      </c>
      <c r="UI30" s="1081">
        <f t="shared" ref="UI30:UI36" si="182">SUMIF($G$2:$SZ$2,UI$2,$G30:$SZ30)</f>
        <v>28.07549442682712</v>
      </c>
      <c r="UJ30" s="1081">
        <f t="shared" ref="UJ30:UK36" si="183">SUMIF($G$2:$SZ$2,UJ$2,$G30:$SZ30)</f>
        <v>26.507420034145049</v>
      </c>
      <c r="UK30" s="1081">
        <f t="shared" si="183"/>
        <v>25.947053726683897</v>
      </c>
    </row>
    <row r="31" spans="2:583" s="1" customFormat="1">
      <c r="C31" s="29"/>
      <c r="D31" s="29" t="s">
        <v>723</v>
      </c>
      <c r="E31" s="365"/>
      <c r="F31" s="365"/>
      <c r="G31" s="29"/>
      <c r="H31" s="29"/>
      <c r="I31" s="29"/>
      <c r="J31" s="365"/>
      <c r="K31" s="666"/>
      <c r="L31" s="29"/>
      <c r="M31" s="29"/>
      <c r="N31" s="365"/>
      <c r="O31" s="666"/>
      <c r="P31" s="29"/>
      <c r="Q31" s="29"/>
      <c r="R31" s="365"/>
      <c r="S31" s="666"/>
      <c r="T31" s="29"/>
      <c r="U31" s="29"/>
      <c r="V31" s="365"/>
      <c r="W31" s="666"/>
      <c r="X31" s="29"/>
      <c r="Y31" s="29"/>
      <c r="Z31" s="365"/>
      <c r="AA31" s="29"/>
      <c r="AB31" s="29"/>
      <c r="AC31" s="29"/>
      <c r="AD31" s="365"/>
      <c r="AE31" s="29"/>
      <c r="AF31" s="29"/>
      <c r="AG31" s="29"/>
      <c r="AH31" s="365"/>
      <c r="AI31" s="29"/>
      <c r="AJ31" s="29"/>
      <c r="AK31" s="29"/>
      <c r="AL31" s="365"/>
      <c r="AM31" s="29"/>
      <c r="AN31" s="29"/>
      <c r="AO31" s="29"/>
      <c r="AP31" s="365"/>
      <c r="AQ31" s="29"/>
      <c r="AR31" s="29"/>
      <c r="AS31" s="29"/>
      <c r="AT31" s="365"/>
      <c r="AU31" s="907">
        <f>'Consolidated Cost'!AU67</f>
        <v>4.0978719999999997</v>
      </c>
      <c r="AV31" s="907">
        <f>'Consolidated Cost'!AV67</f>
        <v>4.7336260000000001</v>
      </c>
      <c r="AW31" s="907">
        <f>'Consolidated Cost'!AW67</f>
        <v>5.0006780000000015</v>
      </c>
      <c r="AX31" s="956">
        <f>'Consolidated Cost'!AX67</f>
        <v>4.9234339999999976</v>
      </c>
      <c r="AY31" s="907">
        <f>'Consolidated Cost'!AY67</f>
        <v>4.7237060000000008</v>
      </c>
      <c r="AZ31" s="907">
        <f>'Consolidated Cost'!AZ67</f>
        <v>4.8794199999999988</v>
      </c>
      <c r="BA31" s="907">
        <f>'Consolidated Cost'!BA67</f>
        <v>4.7975099999999991</v>
      </c>
      <c r="BB31" s="956">
        <f>'Consolidated Cost'!BB67</f>
        <v>5.6958990000000007</v>
      </c>
      <c r="BC31" s="907">
        <f>'Consolidated Cost'!BC67</f>
        <v>4.8252480000000002</v>
      </c>
      <c r="BD31" s="907">
        <f>'Consolidated Cost'!BD67</f>
        <v>4.6423439999999996</v>
      </c>
      <c r="BE31" s="907">
        <f>'Consolidated Cost'!BE67</f>
        <v>4.6163920000000012</v>
      </c>
      <c r="BF31" s="956">
        <f>'Consolidated Cost'!BF67</f>
        <v>4.1636500000000023</v>
      </c>
      <c r="BG31" s="907">
        <f>'Consolidated Cost'!BG67</f>
        <v>3.4945799999999996</v>
      </c>
      <c r="BH31" s="907">
        <f>'Consolidated Cost'!BH67</f>
        <v>3.5976480000000004</v>
      </c>
      <c r="BI31" s="907">
        <f>'Consolidated Cost'!BI67</f>
        <v>3.9836880000000008</v>
      </c>
      <c r="BJ31" s="956">
        <f>'Consolidated Cost'!BJ67</f>
        <v>3.3135999999999997</v>
      </c>
      <c r="BK31" s="907">
        <f>'Consolidated Cost'!BK67</f>
        <v>3.0805440000000002</v>
      </c>
      <c r="BL31" s="907">
        <f>'Consolidated Cost'!BL67</f>
        <v>3.3562150000000002</v>
      </c>
      <c r="BM31" s="907">
        <f>'Consolidated Cost'!BM67</f>
        <v>3.1534399999999998</v>
      </c>
      <c r="BN31" s="956">
        <f>'Consolidated Cost'!BN67</f>
        <v>3.3681490000000034</v>
      </c>
      <c r="BO31" s="907">
        <f>'Consolidated Cost'!BO67</f>
        <v>3.2682901000000006</v>
      </c>
      <c r="BP31" s="907">
        <f>'Consolidated Cost'!BP67</f>
        <v>3.3055092999999993</v>
      </c>
      <c r="BQ31" s="907">
        <f>'Consolidated Cost'!BQ67</f>
        <v>3.8184400000000012</v>
      </c>
      <c r="BR31" s="956">
        <f>'Consolidated Cost'!BR67</f>
        <v>3.4289650000000012</v>
      </c>
      <c r="BS31" s="907">
        <f>'Consolidated Cost'!BS67</f>
        <v>3.1839829999999991</v>
      </c>
      <c r="BT31" s="907">
        <f>'Consolidated Cost'!BT67</f>
        <v>3.1258479999999995</v>
      </c>
      <c r="BU31" s="907">
        <f>'Consolidated Cost'!BU67</f>
        <v>2.8451310000000021</v>
      </c>
      <c r="BV31" s="956">
        <f>'Consolidated Cost'!BV67</f>
        <v>2.8196100000000004</v>
      </c>
      <c r="BW31" s="907">
        <f>'Consolidated Cost'!BW67</f>
        <v>3.2508999999999992</v>
      </c>
      <c r="BX31" s="907">
        <f>'Consolidated Cost'!BX67</f>
        <v>2.8315159999999997</v>
      </c>
      <c r="BY31" s="907">
        <f>'Consolidated Cost'!BY67</f>
        <v>4.1341610000000006</v>
      </c>
      <c r="BZ31" s="1666">
        <f>'Consolidated Cost'!BZ67</f>
        <v>5.0609890000000028</v>
      </c>
      <c r="CA31" s="1006">
        <f>'Consolidated Cost'!CA67</f>
        <v>3.0619199999999998</v>
      </c>
      <c r="CB31" s="907">
        <f>'Consolidated Cost'!CB67</f>
        <v>2.8444279999999984</v>
      </c>
      <c r="CC31" s="907">
        <f>'Consolidated Cost'!CC67</f>
        <v>4.4842120000000003</v>
      </c>
      <c r="CD31" s="1666">
        <f>'Consolidated Cost'!CD67</f>
        <v>4.0043920000000002</v>
      </c>
      <c r="CE31" s="1006">
        <f>'Consolidated Cost'!CE67</f>
        <v>2.5204539999999995</v>
      </c>
      <c r="CF31" s="1006">
        <f>'Consolidated Cost'!CF67</f>
        <v>2.501955999999999</v>
      </c>
      <c r="CG31" s="1006">
        <f>'Consolidated Cost'!CG67</f>
        <v>4.093675000000002</v>
      </c>
      <c r="CH31" s="2365">
        <f>'Consolidated Cost'!CH67</f>
        <v>3.4309899999999991</v>
      </c>
      <c r="CI31" s="1006">
        <f>'Consolidated Cost'!CI67</f>
        <v>2.6716849999999996</v>
      </c>
      <c r="CJ31" s="1006">
        <f>'Consolidated Cost'!CJ67</f>
        <v>2.4995659999999993</v>
      </c>
      <c r="CK31" s="1006">
        <f>'Consolidated Cost'!CK67</f>
        <v>4.0219489999999984</v>
      </c>
      <c r="CL31" s="2378">
        <f>'Consolidated Cost'!CL67</f>
        <v>3.9029000000000034</v>
      </c>
      <c r="CM31" s="1006">
        <f>'Consolidated Cost'!CM67</f>
        <v>2.7765999999999997</v>
      </c>
      <c r="CN31" s="1006">
        <f>'Consolidated Cost'!CN67</f>
        <v>2.577900000000001</v>
      </c>
      <c r="CO31" s="1006">
        <f>'Consolidated Cost'!CO67</f>
        <v>3.6250999999999984</v>
      </c>
      <c r="CP31" s="2378">
        <f>'Consolidated Cost'!CP67</f>
        <v>3.6407999999999978</v>
      </c>
      <c r="CQ31" s="1006">
        <f>'Consolidated Cost'!CQ67</f>
        <v>3.0609000000000002</v>
      </c>
      <c r="CR31" s="1006">
        <f>'Consolidated Cost'!CR67</f>
        <v>2.7745999999999995</v>
      </c>
      <c r="CS31" s="1006">
        <f>'Consolidated Cost'!CS67</f>
        <v>3.4579000000000004</v>
      </c>
      <c r="CT31" s="2313">
        <f>'Consolidated Cost'!CT67</f>
        <v>3.3383000000000003</v>
      </c>
      <c r="CU31" s="2203">
        <f>'Consolidated Cost'!CU67</f>
        <v>2.0849000000000002</v>
      </c>
      <c r="CV31" s="2203">
        <f>'Consolidated Cost'!CV67</f>
        <v>2.4051999999999998</v>
      </c>
      <c r="CW31" s="2203">
        <f>'Consolidated Cost'!CW67</f>
        <v>3.2689000000000004</v>
      </c>
      <c r="CX31" s="1749">
        <f>'Consolidated Cost'!CX67</f>
        <v>3.1693999999999996</v>
      </c>
      <c r="CY31" s="2497">
        <f>'Consolidated Cost'!CY67</f>
        <v>2.4498000000000002</v>
      </c>
      <c r="CZ31" s="907">
        <f>'Consolidated Cost'!CZ67</f>
        <v>3.3698999999999999</v>
      </c>
      <c r="DA31" s="907">
        <f>'Consolidated Cost'!DA67</f>
        <v>3.4929000000000001</v>
      </c>
      <c r="DB31" s="907">
        <f>'Consolidated Cost'!DB67</f>
        <v>3.1840000000000006</v>
      </c>
      <c r="DC31" s="2497">
        <f>'Consolidated Cost'!DC67</f>
        <v>2.5992000000000002</v>
      </c>
      <c r="DD31" s="907">
        <f>'Consolidated Cost'!DD67</f>
        <v>2.9481999999999995</v>
      </c>
      <c r="DE31" s="907">
        <f>'Consolidated Cost'!DE67</f>
        <v>3.6314000000000006</v>
      </c>
      <c r="DF31" s="2583">
        <f>'Consolidated Cost'!DF67</f>
        <v>3.8803999999999998</v>
      </c>
      <c r="DG31" s="1749">
        <f>'Consolidated Cost'!DG67</f>
        <v>2.9902000000000002</v>
      </c>
      <c r="DH31" s="907">
        <f t="shared" ref="DH31:DJ31" si="184">DH51</f>
        <v>2.9373659700000001</v>
      </c>
      <c r="DI31" s="907">
        <f t="shared" si="184"/>
        <v>2.8971280799999999</v>
      </c>
      <c r="DJ31" s="2583">
        <f t="shared" si="184"/>
        <v>2.8568901899999997</v>
      </c>
      <c r="DK31" s="1749">
        <f t="shared" ref="DK31:DM31" si="185">DK51</f>
        <v>2.7197818140000001</v>
      </c>
      <c r="DL31" s="1749">
        <f t="shared" si="185"/>
        <v>2.7197818140000001</v>
      </c>
      <c r="DM31" s="1749">
        <f t="shared" si="185"/>
        <v>2.7834970889999999</v>
      </c>
      <c r="DN31" s="2583">
        <f>DN51</f>
        <v>2.7834970889999999</v>
      </c>
      <c r="DO31" s="1749">
        <f t="shared" ref="DO31:DR31" si="186">DO51</f>
        <v>2.742862095</v>
      </c>
      <c r="DP31" s="1749">
        <f t="shared" si="186"/>
        <v>2.742862095</v>
      </c>
      <c r="DQ31" s="1749">
        <f t="shared" si="186"/>
        <v>2.742862095</v>
      </c>
      <c r="DR31" s="1749">
        <f t="shared" si="186"/>
        <v>2.742862095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59"/>
      <c r="TM31" s="844">
        <f t="shared" ref="TM31:TM36" si="187">SUM(W31:Z31)</f>
        <v>0</v>
      </c>
      <c r="TN31" s="844">
        <f t="shared" ref="TN31:TN36" si="188">SUM(AA31:AD31)</f>
        <v>0</v>
      </c>
      <c r="TO31" s="844">
        <f t="shared" ref="TO31:TO36" si="189">SUM(AE31:AH31)</f>
        <v>0</v>
      </c>
      <c r="TP31" s="844">
        <f t="shared" ref="TP31:TP36" si="190">SUM(AI31:AL31)</f>
        <v>0</v>
      </c>
      <c r="TQ31" s="844">
        <f t="shared" ref="TQ31:TQ36" si="191">SUM(AM31:AP31)</f>
        <v>0</v>
      </c>
      <c r="TR31" s="844">
        <f t="shared" ref="TR31:TR36" si="192">SUM(AQ31:AT31)</f>
        <v>0</v>
      </c>
      <c r="TS31" s="844">
        <f t="shared" ref="TS31:TS36" si="193">SUM(AU31:AX31)</f>
        <v>18.755609999999997</v>
      </c>
      <c r="TT31" s="844">
        <f t="shared" ref="TT31:TT36" si="194">SUM(AY31:BB31)</f>
        <v>20.096534999999999</v>
      </c>
      <c r="TU31" s="844">
        <f t="shared" ref="TU31:TU36" si="195">SUM(BC31:BF31)</f>
        <v>18.247634000000005</v>
      </c>
      <c r="TV31" s="844">
        <f t="shared" ref="TV31:TV36" si="196">SUM(BG31:BJ31)</f>
        <v>14.389516</v>
      </c>
      <c r="TW31" s="844">
        <f t="shared" ref="TW31:TW36" si="197">SUM(BK31:BN31)</f>
        <v>12.958348000000004</v>
      </c>
      <c r="TX31" s="844">
        <f t="shared" ref="TX31:TX36" si="198">SUM(BO31:BR31)</f>
        <v>13.821204400000003</v>
      </c>
      <c r="TY31" s="844">
        <f t="shared" ref="TY31:TY36" si="199">SUM(BS31:BV31)</f>
        <v>11.974572000000002</v>
      </c>
      <c r="TZ31" s="844">
        <f t="shared" si="177"/>
        <v>15.277566000000002</v>
      </c>
      <c r="UA31" s="844">
        <f t="shared" ref="UA31:UA36" si="200">SUM(CA31:CD31)</f>
        <v>14.394951999999996</v>
      </c>
      <c r="UB31" s="844">
        <f t="shared" ref="UB31:UB36" si="201">SUM(CE31:CH31)</f>
        <v>12.547075000000001</v>
      </c>
      <c r="UC31" s="844">
        <f t="shared" ref="UC31:UC36" si="202">SUM(CI31:CL31)</f>
        <v>13.0961</v>
      </c>
      <c r="UD31" s="844">
        <f t="shared" si="178"/>
        <v>12.620399999999997</v>
      </c>
      <c r="UE31" s="844">
        <f t="shared" si="179"/>
        <v>12.6317</v>
      </c>
      <c r="UF31" s="844">
        <f t="shared" si="180"/>
        <v>10.9284</v>
      </c>
      <c r="UG31" s="844">
        <f t="shared" ref="UG31:UG36" si="203">SUM(CY31:DB31)</f>
        <v>12.496600000000001</v>
      </c>
      <c r="UH31" s="844">
        <f t="shared" si="181"/>
        <v>13.059200000000001</v>
      </c>
      <c r="UI31" s="844">
        <f t="shared" si="182"/>
        <v>11.681584239999999</v>
      </c>
      <c r="UJ31" s="844">
        <f t="shared" si="183"/>
        <v>11.006557806</v>
      </c>
      <c r="UK31" s="844">
        <f t="shared" si="183"/>
        <v>10.97144838</v>
      </c>
    </row>
    <row r="32" spans="2:583" s="1" customFormat="1">
      <c r="D32" s="1" t="s">
        <v>518</v>
      </c>
      <c r="E32" s="606"/>
      <c r="F32" s="606"/>
      <c r="J32" s="606"/>
      <c r="N32" s="606"/>
      <c r="R32" s="606"/>
      <c r="V32" s="606"/>
      <c r="Z32" s="606"/>
      <c r="AD32" s="606"/>
      <c r="AH32" s="606"/>
      <c r="AL32" s="606"/>
      <c r="AP32" s="606"/>
      <c r="AT32" s="606"/>
      <c r="AU32" s="474">
        <f>'Consolidated Cost'!AU84</f>
        <v>0.89035906000000009</v>
      </c>
      <c r="AV32" s="474">
        <f>'Consolidated Cost'!AV84</f>
        <v>0.83907668999999996</v>
      </c>
      <c r="AW32" s="474">
        <f>'Consolidated Cost'!AW84</f>
        <v>0.86815686000000003</v>
      </c>
      <c r="AX32" s="663">
        <f>'Consolidated Cost'!AX84</f>
        <v>0.93451515000000007</v>
      </c>
      <c r="AY32" s="474">
        <f>'Consolidated Cost'!AY84</f>
        <v>0.93893800000000005</v>
      </c>
      <c r="AZ32" s="474">
        <f>'Consolidated Cost'!AZ84</f>
        <v>1.000704</v>
      </c>
      <c r="BA32" s="474">
        <f>'Consolidated Cost'!BA84</f>
        <v>1.0412190000000001</v>
      </c>
      <c r="BB32" s="663">
        <f>'Consolidated Cost'!BB84</f>
        <v>1.1081140000000007</v>
      </c>
      <c r="BC32" s="474">
        <f>'Consolidated Cost'!BC84</f>
        <v>1.096239</v>
      </c>
      <c r="BD32" s="474">
        <f>'Consolidated Cost'!BD84</f>
        <v>1.086624</v>
      </c>
      <c r="BE32" s="474">
        <f>'Consolidated Cost'!BE84</f>
        <v>1.0522910000000001</v>
      </c>
      <c r="BF32" s="663">
        <f>'Consolidated Cost'!BF84</f>
        <v>1.0209810000000006</v>
      </c>
      <c r="BG32" s="474">
        <f>'Consolidated Cost'!BG84</f>
        <v>1.0446659999999999</v>
      </c>
      <c r="BH32" s="474">
        <f>'Consolidated Cost'!BH84</f>
        <v>1.0697999999999999</v>
      </c>
      <c r="BI32" s="474">
        <f>'Consolidated Cost'!BI84</f>
        <v>1.0999950000000001</v>
      </c>
      <c r="BJ32" s="663">
        <f>'Consolidated Cost'!BJ84</f>
        <v>1.0952450000000005</v>
      </c>
      <c r="BK32" s="474">
        <f>'Consolidated Cost'!BK84</f>
        <v>1.099753</v>
      </c>
      <c r="BL32" s="474">
        <f>'Consolidated Cost'!BL84</f>
        <v>1.0993189999999999</v>
      </c>
      <c r="BM32" s="474">
        <f>'Consolidated Cost'!BM84</f>
        <v>1.0831120000000001</v>
      </c>
      <c r="BN32" s="663">
        <f>'Consolidated Cost'!BN84</f>
        <v>1.0705510000000003</v>
      </c>
      <c r="BO32" s="474">
        <f>'Consolidated Cost'!BO84</f>
        <v>1.0926449999999999</v>
      </c>
      <c r="BP32" s="474">
        <f>'Consolidated Cost'!BP84</f>
        <v>1.193341</v>
      </c>
      <c r="BQ32" s="474">
        <f>'Consolidated Cost'!BQ84</f>
        <v>1.195818</v>
      </c>
      <c r="BR32" s="663">
        <f>'Consolidated Cost'!BR84</f>
        <v>1.1835259999999996</v>
      </c>
      <c r="BS32" s="474">
        <f>'Consolidated Cost'!BS84</f>
        <v>1.156954</v>
      </c>
      <c r="BT32" s="474">
        <f>'Consolidated Cost'!BT84</f>
        <v>1.1450469999999999</v>
      </c>
      <c r="BU32" s="474">
        <f>'Consolidated Cost'!BU84</f>
        <v>1.063663</v>
      </c>
      <c r="BV32" s="663">
        <f>'Consolidated Cost'!BV84</f>
        <v>1.0363509999999998</v>
      </c>
      <c r="BW32" s="474">
        <f>'Consolidated Cost'!BW84</f>
        <v>1.060837</v>
      </c>
      <c r="BX32" s="474">
        <f>'Consolidated Cost'!BX84</f>
        <v>1.141319</v>
      </c>
      <c r="BY32" s="474">
        <f>'Consolidated Cost'!BY84</f>
        <v>1.4395560000000001</v>
      </c>
      <c r="BZ32" s="663">
        <f>'Consolidated Cost'!BZ84</f>
        <v>1.5611979999999996</v>
      </c>
      <c r="CA32" s="474">
        <f>'Consolidated Cost'!CA84</f>
        <v>1.6531670000000001</v>
      </c>
      <c r="CB32" s="474">
        <f>'Consolidated Cost'!CB84</f>
        <v>1.653913</v>
      </c>
      <c r="CC32" s="474">
        <f>'Consolidated Cost'!CC84</f>
        <v>1.611842</v>
      </c>
      <c r="CD32" s="663">
        <f>'Consolidated Cost'!CD84</f>
        <v>1.6415460000000002</v>
      </c>
      <c r="CE32" s="474">
        <f>'Consolidated Cost'!CE84</f>
        <v>1.6846029999999999</v>
      </c>
      <c r="CF32" s="474">
        <f>'Consolidated Cost'!CF84</f>
        <v>1.6621139999999999</v>
      </c>
      <c r="CG32" s="474">
        <f>'Consolidated Cost'!CG84</f>
        <v>1.653097</v>
      </c>
      <c r="CH32" s="663">
        <f>'Consolidated Cost'!CH84</f>
        <v>1.8257170000000003</v>
      </c>
      <c r="CI32" s="474">
        <f>'Consolidated Cost'!CI84</f>
        <v>1.703184</v>
      </c>
      <c r="CJ32" s="474">
        <f>'Consolidated Cost'!CJ84</f>
        <v>1.5799809999999999</v>
      </c>
      <c r="CK32" s="474">
        <f>'Consolidated Cost'!CK84</f>
        <v>1.6020000000000001</v>
      </c>
      <c r="CL32" s="663">
        <f>'Consolidated Cost'!CL84</f>
        <v>1.5553579999999994</v>
      </c>
      <c r="CM32" s="474">
        <f>'Consolidated Cost'!CM84</f>
        <v>1.505601</v>
      </c>
      <c r="CN32" s="474">
        <f>'Consolidated Cost'!CN84</f>
        <v>1.4096090000000001</v>
      </c>
      <c r="CO32" s="474">
        <f>'Consolidated Cost'!CO84</f>
        <v>1.3440889999999999</v>
      </c>
      <c r="CP32" s="663">
        <f>'Consolidated Cost'!CP84</f>
        <v>1.4847380000000001</v>
      </c>
      <c r="CQ32" s="474">
        <f>'Consolidated Cost'!CQ84</f>
        <v>1.458952</v>
      </c>
      <c r="CR32" s="474">
        <f>'Consolidated Cost'!CR84</f>
        <v>1.3442430000000001</v>
      </c>
      <c r="CS32" s="474">
        <f>'Consolidated Cost'!CS84</f>
        <v>1.1890699999999998</v>
      </c>
      <c r="CT32" s="663">
        <f>'Consolidated Cost'!CT84</f>
        <v>1.0134149999999997</v>
      </c>
      <c r="CU32" s="474">
        <f>'Consolidated Cost'!CU84</f>
        <v>1.3830640000000001</v>
      </c>
      <c r="CV32" s="474">
        <f>'Consolidated Cost'!CV84</f>
        <v>0.86038999999999999</v>
      </c>
      <c r="CW32" s="474">
        <f>'Consolidated Cost'!CW84</f>
        <v>0.84496899999999997</v>
      </c>
      <c r="CX32" s="474">
        <f>'Consolidated Cost'!CX84</f>
        <v>0.24255700000000013</v>
      </c>
      <c r="CY32" s="664">
        <f>'Consolidated Cost'!CY84</f>
        <v>0.66379900000000003</v>
      </c>
      <c r="CZ32" s="474">
        <f>'Consolidated Cost'!CZ84</f>
        <v>0.65895999999999999</v>
      </c>
      <c r="DA32" s="474">
        <f>'Consolidated Cost'!DA84</f>
        <v>0.66617199999999999</v>
      </c>
      <c r="DB32" s="474">
        <f>'Consolidated Cost'!DB84</f>
        <v>0.67701100000000025</v>
      </c>
      <c r="DC32" s="664">
        <f>'Consolidated Cost'!DC84</f>
        <v>0.66905300000000001</v>
      </c>
      <c r="DD32" s="474">
        <f>'Consolidated Cost'!DD84</f>
        <v>0.66556199999999999</v>
      </c>
      <c r="DE32" s="474">
        <f>'Consolidated Cost'!DE84</f>
        <v>0.65455099999999999</v>
      </c>
      <c r="DF32" s="663">
        <f>'Consolidated Cost'!DF84</f>
        <v>0.68716599999999994</v>
      </c>
      <c r="DG32" s="474">
        <f>'Consolidated Cost'!DG84</f>
        <v>0.67710500000000007</v>
      </c>
      <c r="DH32" s="474">
        <f>'Consolidated Cost'!DH84</f>
        <v>0.51868983840000005</v>
      </c>
      <c r="DI32" s="474">
        <f>'Consolidated Cost'!DI84</f>
        <v>0.54389393095200012</v>
      </c>
      <c r="DJ32" s="663">
        <f>'Consolidated Cost'!DJ84</f>
        <v>0.57033631615056002</v>
      </c>
      <c r="DK32" s="474">
        <f>'Consolidated Cost'!DK84</f>
        <v>0.44855868845143265</v>
      </c>
      <c r="DL32" s="474">
        <f>'Consolidated Cost'!DL84</f>
        <v>0.47038802754135689</v>
      </c>
      <c r="DM32" s="474">
        <f>'Consolidated Cost'!DM84</f>
        <v>0.49329087572579794</v>
      </c>
      <c r="DN32" s="663">
        <f>'Consolidated Cost'!DN84</f>
        <v>0.51732036972368223</v>
      </c>
      <c r="DO32" s="474">
        <f>'Consolidated Cost'!DO84</f>
        <v>0.54253228692780864</v>
      </c>
      <c r="DP32" s="474">
        <f>'Consolidated Cost'!DP84</f>
        <v>0.56898517695367967</v>
      </c>
      <c r="DQ32" s="474">
        <f>'Consolidated Cost'!DQ84</f>
        <v>0.59674049975122845</v>
      </c>
      <c r="DR32" s="474">
        <f>'Consolidated Cost'!DR84</f>
        <v>0.62586277060715079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59"/>
      <c r="TM32" s="684">
        <f t="shared" si="187"/>
        <v>0</v>
      </c>
      <c r="TN32" s="684">
        <f t="shared" si="188"/>
        <v>0</v>
      </c>
      <c r="TO32" s="684">
        <f t="shared" si="189"/>
        <v>0</v>
      </c>
      <c r="TP32" s="684">
        <f t="shared" si="190"/>
        <v>0</v>
      </c>
      <c r="TQ32" s="684">
        <f t="shared" si="191"/>
        <v>0</v>
      </c>
      <c r="TR32" s="684">
        <f t="shared" si="192"/>
        <v>0</v>
      </c>
      <c r="TS32" s="684">
        <f t="shared" si="193"/>
        <v>3.5321077600000002</v>
      </c>
      <c r="TT32" s="684">
        <f t="shared" si="194"/>
        <v>4.0889750000000005</v>
      </c>
      <c r="TU32" s="684">
        <f t="shared" si="195"/>
        <v>4.2561350000000013</v>
      </c>
      <c r="TV32" s="684">
        <f t="shared" si="196"/>
        <v>4.3097060000000003</v>
      </c>
      <c r="TW32" s="684">
        <f t="shared" si="197"/>
        <v>4.352735</v>
      </c>
      <c r="TX32" s="684">
        <f t="shared" si="198"/>
        <v>4.6653299999999991</v>
      </c>
      <c r="TY32" s="684">
        <f t="shared" si="199"/>
        <v>4.4020149999999996</v>
      </c>
      <c r="TZ32" s="684">
        <f t="shared" si="177"/>
        <v>5.2029099999999993</v>
      </c>
      <c r="UA32" s="684">
        <f t="shared" si="200"/>
        <v>6.5604680000000002</v>
      </c>
      <c r="UB32" s="684">
        <f t="shared" si="201"/>
        <v>6.8255309999999998</v>
      </c>
      <c r="UC32" s="684">
        <f t="shared" si="202"/>
        <v>6.4405229999999989</v>
      </c>
      <c r="UD32" s="684">
        <f t="shared" si="178"/>
        <v>5.7440370000000005</v>
      </c>
      <c r="UE32" s="684">
        <f t="shared" si="179"/>
        <v>5.0056799999999999</v>
      </c>
      <c r="UF32" s="684">
        <f t="shared" si="180"/>
        <v>3.3309799999999998</v>
      </c>
      <c r="UG32" s="684">
        <f t="shared" si="203"/>
        <v>2.6659420000000003</v>
      </c>
      <c r="UH32" s="684">
        <f t="shared" si="181"/>
        <v>2.6763319999999999</v>
      </c>
      <c r="UI32" s="684">
        <f t="shared" si="182"/>
        <v>2.3100250855025601</v>
      </c>
      <c r="UJ32" s="684">
        <f t="shared" si="183"/>
        <v>1.9295579614422698</v>
      </c>
      <c r="UK32" s="684">
        <f t="shared" si="183"/>
        <v>2.3341207342398675</v>
      </c>
    </row>
    <row r="33" spans="3:557" s="1" customFormat="1">
      <c r="D33" s="1" t="s">
        <v>40</v>
      </c>
      <c r="E33" s="606"/>
      <c r="F33" s="606"/>
      <c r="J33" s="606"/>
      <c r="N33" s="606"/>
      <c r="R33" s="606"/>
      <c r="V33" s="606"/>
      <c r="Z33" s="606"/>
      <c r="AD33" s="606"/>
      <c r="AH33" s="606"/>
      <c r="AL33" s="606"/>
      <c r="AP33" s="606"/>
      <c r="AT33" s="606"/>
      <c r="AU33" s="474">
        <f>'Consolidated Cost'!AU102</f>
        <v>0.30792975</v>
      </c>
      <c r="AV33" s="474">
        <f>'Consolidated Cost'!AV102</f>
        <v>0.3458523</v>
      </c>
      <c r="AW33" s="474">
        <f>'Consolidated Cost'!AW102</f>
        <v>0.34700520000000001</v>
      </c>
      <c r="AX33" s="663">
        <f>'Consolidated Cost'!AX102</f>
        <v>0.36411554999999995</v>
      </c>
      <c r="AY33" s="474">
        <f>'Consolidated Cost'!AY102</f>
        <v>0.32817050000000003</v>
      </c>
      <c r="AZ33" s="474">
        <f>'Consolidated Cost'!AZ102</f>
        <v>0.34497722000000003</v>
      </c>
      <c r="BA33" s="474">
        <f>'Consolidated Cost'!BA102</f>
        <v>0.34008688000000004</v>
      </c>
      <c r="BB33" s="663">
        <f>'Consolidated Cost'!BB102</f>
        <v>0.38048836000000003</v>
      </c>
      <c r="BC33" s="474">
        <f>'Consolidated Cost'!BC102</f>
        <v>0.35468953000000003</v>
      </c>
      <c r="BD33" s="474">
        <f>'Consolidated Cost'!BD102</f>
        <v>0.37347986</v>
      </c>
      <c r="BE33" s="474">
        <f>'Consolidated Cost'!BE102</f>
        <v>0.38683033999999999</v>
      </c>
      <c r="BF33" s="663">
        <f>'Consolidated Cost'!BF102</f>
        <v>0.38426362000000003</v>
      </c>
      <c r="BG33" s="474">
        <f>'Consolidated Cost'!BG102</f>
        <v>0.39901032000000003</v>
      </c>
      <c r="BH33" s="474">
        <f>'Consolidated Cost'!BH102</f>
        <v>0.42494147999999998</v>
      </c>
      <c r="BI33" s="474">
        <f>'Consolidated Cost'!BI102</f>
        <v>0.43915127999999998</v>
      </c>
      <c r="BJ33" s="663">
        <f>'Consolidated Cost'!BJ102</f>
        <v>0.41728973000000003</v>
      </c>
      <c r="BK33" s="474">
        <f>'Consolidated Cost'!BK102</f>
        <v>0.40599283999999997</v>
      </c>
      <c r="BL33" s="474">
        <f>'Consolidated Cost'!BL102</f>
        <v>0.40729392000000003</v>
      </c>
      <c r="BM33" s="474">
        <f>'Consolidated Cost'!BM102</f>
        <v>0.36736534999999998</v>
      </c>
      <c r="BN33" s="663">
        <f>'Consolidated Cost'!BN102</f>
        <v>0.40175355000000001</v>
      </c>
      <c r="BO33" s="474">
        <f>'Consolidated Cost'!BO102</f>
        <v>0.38403651</v>
      </c>
      <c r="BP33" s="474">
        <f>'Consolidated Cost'!BP102</f>
        <v>0.36691016999999998</v>
      </c>
      <c r="BQ33" s="474">
        <f>'Consolidated Cost'!BQ102</f>
        <v>0.34159270000000003</v>
      </c>
      <c r="BR33" s="663">
        <f>'Consolidated Cost'!BR102</f>
        <v>0.34629799999999999</v>
      </c>
      <c r="BS33" s="474">
        <f>'Consolidated Cost'!BS102</f>
        <v>0.46364721000000003</v>
      </c>
      <c r="BT33" s="474">
        <f>'Consolidated Cost'!BT102</f>
        <v>0.41984411999999999</v>
      </c>
      <c r="BU33" s="474">
        <f>'Consolidated Cost'!BU102</f>
        <v>0.42077016</v>
      </c>
      <c r="BV33" s="663">
        <f>'Consolidated Cost'!BV102</f>
        <v>0.42476939999999996</v>
      </c>
      <c r="BW33" s="474">
        <f>'Consolidated Cost'!BW102</f>
        <v>0.45239424</v>
      </c>
      <c r="BX33" s="474">
        <f>'Consolidated Cost'!BX102</f>
        <v>0.4764486</v>
      </c>
      <c r="BY33" s="474">
        <f>'Consolidated Cost'!BY102</f>
        <v>0.50181971999999997</v>
      </c>
      <c r="BZ33" s="663">
        <f>'Consolidated Cost'!BZ102</f>
        <v>0.53201087999999996</v>
      </c>
      <c r="CA33" s="474">
        <f>'Consolidated Cost'!CA102</f>
        <v>0.59144988000000009</v>
      </c>
      <c r="CB33" s="474">
        <f>'Consolidated Cost'!CB102</f>
        <v>0.43689679999999997</v>
      </c>
      <c r="CC33" s="474">
        <f>'Consolidated Cost'!CC102</f>
        <v>0.6327998600000001</v>
      </c>
      <c r="CD33" s="663">
        <f>'Consolidated Cost'!CD102</f>
        <v>0.73366594000000007</v>
      </c>
      <c r="CE33" s="474">
        <f>'Consolidated Cost'!CE102</f>
        <v>0.73538729999999997</v>
      </c>
      <c r="CF33" s="474">
        <f>'Consolidated Cost'!CF102</f>
        <v>0.74286269999999999</v>
      </c>
      <c r="CG33" s="474">
        <f>'Consolidated Cost'!CG102</f>
        <v>0.76995210000000003</v>
      </c>
      <c r="CH33" s="663">
        <f>'Consolidated Cost'!CH102</f>
        <v>0.73788330000000002</v>
      </c>
      <c r="CI33" s="474">
        <f>'Consolidated Cost'!CI102</f>
        <v>0.80399910000000008</v>
      </c>
      <c r="CJ33" s="474">
        <f>'Consolidated Cost'!CJ102</f>
        <v>0.78264629999999991</v>
      </c>
      <c r="CK33" s="474">
        <f>'Consolidated Cost'!CK102</f>
        <v>0.69052893000000004</v>
      </c>
      <c r="CL33" s="663">
        <f>'Consolidated Cost'!CL102</f>
        <v>0.78331395000000004</v>
      </c>
      <c r="CM33" s="474">
        <f>'Consolidated Cost'!CM102</f>
        <v>0.81608159999999996</v>
      </c>
      <c r="CN33" s="474">
        <f>'Consolidated Cost'!CN102</f>
        <v>0.80737739999999991</v>
      </c>
      <c r="CO33" s="474">
        <f>'Consolidated Cost'!CO102</f>
        <v>0.76648349999999998</v>
      </c>
      <c r="CP33" s="663">
        <f>'Consolidated Cost'!CP102</f>
        <v>0.97031639999999997</v>
      </c>
      <c r="CQ33" s="474">
        <f>'Consolidated Cost'!CQ102</f>
        <v>0.88833479999999998</v>
      </c>
      <c r="CR33" s="474">
        <f>'Consolidated Cost'!CR102</f>
        <v>0.93823109999999998</v>
      </c>
      <c r="CS33" s="474">
        <f>'Consolidated Cost'!CS102</f>
        <v>0.94043714999999994</v>
      </c>
      <c r="CT33" s="663">
        <f>'Consolidated Cost'!CT102</f>
        <v>0.9708766499999999</v>
      </c>
      <c r="CU33" s="474">
        <f>'Consolidated Cost'!CU102</f>
        <v>0.98681009999999991</v>
      </c>
      <c r="CV33" s="474">
        <f>'Consolidated Cost'!CV102</f>
        <v>1.07978325</v>
      </c>
      <c r="CW33" s="474">
        <f>'Consolidated Cost'!CW102</f>
        <v>1.05188145</v>
      </c>
      <c r="CX33" s="474">
        <f>'Consolidated Cost'!CX102</f>
        <v>1.1324837999999999</v>
      </c>
      <c r="CY33" s="664">
        <f>'Consolidated Cost'!CY102</f>
        <v>1.173006</v>
      </c>
      <c r="CZ33" s="474">
        <f>'Consolidated Cost'!CZ102</f>
        <v>1.2073669499999999</v>
      </c>
      <c r="DA33" s="474">
        <f>'Consolidated Cost'!DA102</f>
        <v>1.3300455</v>
      </c>
      <c r="DB33" s="474">
        <f>'Consolidated Cost'!DB102</f>
        <v>1.5393028500000001</v>
      </c>
      <c r="DC33" s="664">
        <f>'Consolidated Cost'!DC102</f>
        <v>1.35491115</v>
      </c>
      <c r="DD33" s="474">
        <f>'Consolidated Cost'!DD102</f>
        <v>1.3528935</v>
      </c>
      <c r="DE33" s="474">
        <f>'Consolidated Cost'!DE102</f>
        <v>1.3236074999999998</v>
      </c>
      <c r="DF33" s="663">
        <f>'Consolidated Cost'!DF102</f>
        <v>1.62964665</v>
      </c>
      <c r="DG33" s="474">
        <f>'Consolidated Cost'!DG102</f>
        <v>1.7005069499999999</v>
      </c>
      <c r="DH33" s="474">
        <f>'Consolidated Cost'!DH102</f>
        <v>0.98994748619029072</v>
      </c>
      <c r="DI33" s="474">
        <f>'Consolidated Cost'!DI102</f>
        <v>0.96193375944703863</v>
      </c>
      <c r="DJ33" s="663">
        <f>'Consolidated Cost'!DJ102</f>
        <v>0.994052658784079</v>
      </c>
      <c r="DK33" s="474">
        <f>'Consolidated Cost'!DK102</f>
        <v>0.75195519748906003</v>
      </c>
      <c r="DL33" s="474">
        <f>'Consolidated Cost'!DL102</f>
        <v>0.77708491756920528</v>
      </c>
      <c r="DM33" s="474">
        <f>'Consolidated Cost'!DM102</f>
        <v>0.84850598875102146</v>
      </c>
      <c r="DN33" s="663">
        <f>'Consolidated Cost'!DN102</f>
        <v>0.85326414127822914</v>
      </c>
      <c r="DO33" s="474">
        <f>'Consolidated Cost'!DO102</f>
        <v>0.67259097714715077</v>
      </c>
      <c r="DP33" s="474">
        <f>'Consolidated Cost'!DP102</f>
        <v>0.70053893121990929</v>
      </c>
      <c r="DQ33" s="474">
        <f>'Consolidated Cost'!DQ102</f>
        <v>0.79809720521312444</v>
      </c>
      <c r="DR33" s="474">
        <f>'Consolidated Cost'!DR102</f>
        <v>0.8745193034914831</v>
      </c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2"/>
      <c r="TM33" s="684">
        <f t="shared" si="187"/>
        <v>0</v>
      </c>
      <c r="TN33" s="684">
        <f t="shared" si="188"/>
        <v>0</v>
      </c>
      <c r="TO33" s="684">
        <f t="shared" si="189"/>
        <v>0</v>
      </c>
      <c r="TP33" s="684">
        <f t="shared" si="190"/>
        <v>0</v>
      </c>
      <c r="TQ33" s="684">
        <f t="shared" si="191"/>
        <v>0</v>
      </c>
      <c r="TR33" s="684">
        <f t="shared" si="192"/>
        <v>0</v>
      </c>
      <c r="TS33" s="684">
        <f t="shared" si="193"/>
        <v>1.3649028000000001</v>
      </c>
      <c r="TT33" s="684">
        <f t="shared" si="194"/>
        <v>1.3937229600000001</v>
      </c>
      <c r="TU33" s="684">
        <f t="shared" si="195"/>
        <v>1.4992633500000001</v>
      </c>
      <c r="TV33" s="684">
        <f t="shared" si="196"/>
        <v>1.6803928100000001</v>
      </c>
      <c r="TW33" s="684">
        <f t="shared" si="197"/>
        <v>1.58240566</v>
      </c>
      <c r="TX33" s="684">
        <f t="shared" si="198"/>
        <v>1.4388373800000001</v>
      </c>
      <c r="TY33" s="684">
        <f t="shared" si="199"/>
        <v>1.72903089</v>
      </c>
      <c r="TZ33" s="684">
        <f t="shared" si="177"/>
        <v>1.9626734400000001</v>
      </c>
      <c r="UA33" s="684">
        <f t="shared" si="200"/>
        <v>2.3948124800000006</v>
      </c>
      <c r="UB33" s="684">
        <f t="shared" si="201"/>
        <v>2.9860854000000003</v>
      </c>
      <c r="UC33" s="684">
        <f t="shared" si="202"/>
        <v>3.0604882800000004</v>
      </c>
      <c r="UD33" s="684">
        <f t="shared" si="178"/>
        <v>3.3602588999999998</v>
      </c>
      <c r="UE33" s="684">
        <f t="shared" si="179"/>
        <v>3.7378796999999997</v>
      </c>
      <c r="UF33" s="684">
        <f t="shared" si="180"/>
        <v>4.2509585999999997</v>
      </c>
      <c r="UG33" s="684">
        <f t="shared" si="203"/>
        <v>5.2497213</v>
      </c>
      <c r="UH33" s="684">
        <f t="shared" si="181"/>
        <v>5.6610587999999993</v>
      </c>
      <c r="UI33" s="684">
        <f t="shared" si="182"/>
        <v>4.6464408544214084</v>
      </c>
      <c r="UJ33" s="684">
        <f t="shared" si="183"/>
        <v>3.2308102450875156</v>
      </c>
      <c r="UK33" s="684">
        <f t="shared" si="183"/>
        <v>3.0457464170716673</v>
      </c>
    </row>
    <row r="34" spans="3:557" s="1" customFormat="1">
      <c r="D34" s="1" t="s">
        <v>724</v>
      </c>
      <c r="E34" s="606"/>
      <c r="F34" s="606"/>
      <c r="J34" s="606"/>
      <c r="N34" s="606"/>
      <c r="R34" s="606"/>
      <c r="V34" s="606"/>
      <c r="Z34" s="606"/>
      <c r="AD34" s="606"/>
      <c r="AH34" s="606"/>
      <c r="AL34" s="606"/>
      <c r="AP34" s="606"/>
      <c r="AT34" s="606"/>
      <c r="AU34" s="474">
        <f>'Consolidated Cost'!AU120</f>
        <v>2.5140920000000004E-2</v>
      </c>
      <c r="AV34" s="474">
        <f>'Consolidated Cost'!AV120</f>
        <v>3.3635140000000001E-2</v>
      </c>
      <c r="AW34" s="474">
        <f>'Consolidated Cost'!AW120</f>
        <v>3.716738E-2</v>
      </c>
      <c r="AX34" s="663">
        <f>'Consolidated Cost'!AX120</f>
        <v>4.5044359999999999E-2</v>
      </c>
      <c r="AY34" s="474">
        <f>'Consolidated Cost'!AY120</f>
        <v>2.5654240000000002E-2</v>
      </c>
      <c r="AZ34" s="474">
        <f>'Consolidated Cost'!AZ120</f>
        <v>3.6655239999999999E-2</v>
      </c>
      <c r="BA34" s="474">
        <f>'Consolidated Cost'!BA120</f>
        <v>4.1397640000000006E-2</v>
      </c>
      <c r="BB34" s="663">
        <f>'Consolidated Cost'!BB120</f>
        <v>5.9387120000000002E-2</v>
      </c>
      <c r="BC34" s="474">
        <f>'Consolidated Cost'!BC120</f>
        <v>1.7281399999999999E-2</v>
      </c>
      <c r="BD34" s="474">
        <f>'Consolidated Cost'!BD120</f>
        <v>2.5894140000000003E-2</v>
      </c>
      <c r="BE34" s="474">
        <f>'Consolidated Cost'!BE120</f>
        <v>3.041816E-2</v>
      </c>
      <c r="BF34" s="663">
        <f>'Consolidated Cost'!BF120</f>
        <v>3.5828240000000004E-2</v>
      </c>
      <c r="BG34" s="474">
        <f>'Consolidated Cost'!BG120</f>
        <v>2.3533110000000003E-2</v>
      </c>
      <c r="BH34" s="474">
        <f>'Consolidated Cost'!BH120</f>
        <v>3.4820500000000004E-2</v>
      </c>
      <c r="BI34" s="474">
        <f>'Consolidated Cost'!BI120</f>
        <v>2.9568029999999999E-2</v>
      </c>
      <c r="BJ34" s="663">
        <f>'Consolidated Cost'!BJ120</f>
        <v>3.3925879999999999E-2</v>
      </c>
      <c r="BK34" s="474">
        <f>'Consolidated Cost'!BK120</f>
        <v>2.265845E-2</v>
      </c>
      <c r="BL34" s="474">
        <f>'Consolidated Cost'!BL120</f>
        <v>3.2815200000000003E-2</v>
      </c>
      <c r="BM34" s="474">
        <f>'Consolidated Cost'!BM120</f>
        <v>2.8698700000000001E-2</v>
      </c>
      <c r="BN34" s="663">
        <f>'Consolidated Cost'!BN120</f>
        <v>3.1170620000000003E-2</v>
      </c>
      <c r="BO34" s="474">
        <f>'Consolidated Cost'!BO120</f>
        <v>2.181899E-2</v>
      </c>
      <c r="BP34" s="474">
        <f>'Consolidated Cost'!BP120</f>
        <v>2.898187E-2</v>
      </c>
      <c r="BQ34" s="474">
        <f>'Consolidated Cost'!BQ120</f>
        <v>2.8290590000000001E-2</v>
      </c>
      <c r="BR34" s="663">
        <f>'Consolidated Cost'!BR120</f>
        <v>3.0452699999999999E-2</v>
      </c>
      <c r="BS34" s="474">
        <f>'Consolidated Cost'!BS120</f>
        <v>2.7826800000000002E-2</v>
      </c>
      <c r="BT34" s="474">
        <f>'Consolidated Cost'!BT120</f>
        <v>2.9102380000000001E-2</v>
      </c>
      <c r="BU34" s="474">
        <f>'Consolidated Cost'!BU120</f>
        <v>2.993111E-2</v>
      </c>
      <c r="BV34" s="663">
        <f>'Consolidated Cost'!BV120</f>
        <v>2.8266340000000001E-2</v>
      </c>
      <c r="BW34" s="474">
        <f>'Consolidated Cost'!BW120</f>
        <v>2.1930830000000002E-2</v>
      </c>
      <c r="BX34" s="474">
        <f>'Consolidated Cost'!BX120</f>
        <v>3.3600910000000005E-2</v>
      </c>
      <c r="BY34" s="474">
        <f>'Consolidated Cost'!BY120</f>
        <v>3.39695E-2</v>
      </c>
      <c r="BZ34" s="663">
        <f>'Consolidated Cost'!BZ120</f>
        <v>3.6627930000000003E-2</v>
      </c>
      <c r="CA34" s="474">
        <f>'Consolidated Cost'!CA120</f>
        <v>2.7145540000000003E-2</v>
      </c>
      <c r="CB34" s="474">
        <f>'Consolidated Cost'!CB120</f>
        <v>2.6794760000000001E-2</v>
      </c>
      <c r="CC34" s="474">
        <f>'Consolidated Cost'!CC120</f>
        <v>2.68784E-2</v>
      </c>
      <c r="CD34" s="663">
        <f>'Consolidated Cost'!CD120</f>
        <v>3.0298040000000002E-2</v>
      </c>
      <c r="CE34" s="474">
        <f>'Consolidated Cost'!CE120</f>
        <v>2.6984880000000003E-2</v>
      </c>
      <c r="CF34" s="474">
        <f>'Consolidated Cost'!CF120</f>
        <v>2.8155350000000003E-2</v>
      </c>
      <c r="CG34" s="474">
        <f>'Consolidated Cost'!CG120</f>
        <v>2.8974180000000002E-2</v>
      </c>
      <c r="CH34" s="663">
        <f>'Consolidated Cost'!CH120</f>
        <v>2.881162E-2</v>
      </c>
      <c r="CI34" s="474">
        <f>'Consolidated Cost'!CI120</f>
        <v>2.5717190000000001E-2</v>
      </c>
      <c r="CJ34" s="474">
        <f>'Consolidated Cost'!CJ120</f>
        <v>1.719936E-2</v>
      </c>
      <c r="CK34" s="474">
        <f>'Consolidated Cost'!CK120</f>
        <v>2.7621730000000004E-2</v>
      </c>
      <c r="CL34" s="663">
        <f>'Consolidated Cost'!CL120</f>
        <v>3.0771690000000001E-2</v>
      </c>
      <c r="CM34" s="474">
        <f>'Consolidated Cost'!CM120</f>
        <v>2.7348960000000002E-2</v>
      </c>
      <c r="CN34" s="474">
        <f>'Consolidated Cost'!CN120</f>
        <v>2.3607930000000003E-2</v>
      </c>
      <c r="CO34" s="474">
        <f>'Consolidated Cost'!CO120</f>
        <v>3.1214719999999998E-2</v>
      </c>
      <c r="CP34" s="663">
        <f>'Consolidated Cost'!CP120</f>
        <v>3.4450130000000002E-2</v>
      </c>
      <c r="CQ34" s="474">
        <f>'Consolidated Cost'!CQ120</f>
        <v>3.2910990000000001E-2</v>
      </c>
      <c r="CR34" s="474">
        <f>'Consolidated Cost'!CR120</f>
        <v>2.934436E-2</v>
      </c>
      <c r="CS34" s="474">
        <f>'Consolidated Cost'!CS120</f>
        <v>3.791887E-2</v>
      </c>
      <c r="CT34" s="663">
        <f>'Consolidated Cost'!CT120</f>
        <v>3.2061779999999998E-2</v>
      </c>
      <c r="CU34" s="474">
        <f>'Consolidated Cost'!CU120</f>
        <v>2.8182950000000002E-2</v>
      </c>
      <c r="CV34" s="474">
        <f>'Consolidated Cost'!CV120</f>
        <v>2.642274E-2</v>
      </c>
      <c r="CW34" s="474">
        <f>'Consolidated Cost'!CW120</f>
        <v>3.5154879999999999E-2</v>
      </c>
      <c r="CX34" s="474">
        <f>'Consolidated Cost'!CX120</f>
        <v>3.1322339999999997E-2</v>
      </c>
      <c r="CY34" s="664">
        <f>'Consolidated Cost'!CY120</f>
        <v>3.2723200000000001E-2</v>
      </c>
      <c r="CZ34" s="474">
        <f>'Consolidated Cost'!CZ120</f>
        <v>3.103179E-2</v>
      </c>
      <c r="DA34" s="474">
        <f>'Consolidated Cost'!DA120</f>
        <v>3.3825920000000002E-2</v>
      </c>
      <c r="DB34" s="474">
        <f>'Consolidated Cost'!DB120</f>
        <v>2.9707750000000002E-2</v>
      </c>
      <c r="DC34" s="664">
        <f>'Consolidated Cost'!DC120</f>
        <v>3.6860119999999996E-2</v>
      </c>
      <c r="DD34" s="474">
        <f>'Consolidated Cost'!DD120</f>
        <v>3.1714889999999996E-2</v>
      </c>
      <c r="DE34" s="474">
        <f>'Consolidated Cost'!DE120</f>
        <v>3.7797749999999998E-2</v>
      </c>
      <c r="DF34" s="663">
        <f>'Consolidated Cost'!DF120</f>
        <v>3.5995360000000004E-2</v>
      </c>
      <c r="DG34" s="474">
        <f>'Consolidated Cost'!DG120</f>
        <v>3.2831060000000002E-2</v>
      </c>
      <c r="DH34" s="474">
        <f>'Consolidated Cost'!DH120</f>
        <v>4.4194084204923691E-2</v>
      </c>
      <c r="DI34" s="474">
        <f>'Consolidated Cost'!DI120</f>
        <v>5.611280263441059E-2</v>
      </c>
      <c r="DJ34" s="663">
        <f>'Consolidated Cost'!DJ120</f>
        <v>5.7986405095737943E-2</v>
      </c>
      <c r="DK34" s="474">
        <f>'Consolidated Cost'!DK120</f>
        <v>3.133146656204417E-2</v>
      </c>
      <c r="DL34" s="474">
        <f>'Consolidated Cost'!DL120</f>
        <v>3.2378538232050225E-2</v>
      </c>
      <c r="DM34" s="474">
        <f>'Consolidated Cost'!DM120</f>
        <v>3.5354416197959232E-2</v>
      </c>
      <c r="DN34" s="663">
        <f>'Consolidated Cost'!DN120</f>
        <v>3.555267255325955E-2</v>
      </c>
      <c r="DO34" s="474">
        <f>'Consolidated Cost'!DO120</f>
        <v>3.3629548857357534E-2</v>
      </c>
      <c r="DP34" s="474">
        <f>'Consolidated Cost'!DP120</f>
        <v>3.5026946560995462E-2</v>
      </c>
      <c r="DQ34" s="474">
        <f>'Consolidated Cost'!DQ120</f>
        <v>3.9904860260656219E-2</v>
      </c>
      <c r="DR34" s="474">
        <f>'Consolidated Cost'!DR120</f>
        <v>4.3725965174574152E-2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2"/>
      <c r="TM34" s="684">
        <f t="shared" si="187"/>
        <v>0</v>
      </c>
      <c r="TN34" s="684">
        <f t="shared" si="188"/>
        <v>0</v>
      </c>
      <c r="TO34" s="684">
        <f t="shared" si="189"/>
        <v>0</v>
      </c>
      <c r="TP34" s="684">
        <f t="shared" si="190"/>
        <v>0</v>
      </c>
      <c r="TQ34" s="684">
        <f t="shared" si="191"/>
        <v>0</v>
      </c>
      <c r="TR34" s="684">
        <f t="shared" si="192"/>
        <v>0</v>
      </c>
      <c r="TS34" s="684">
        <f t="shared" si="193"/>
        <v>0.1409878</v>
      </c>
      <c r="TT34" s="684">
        <f t="shared" si="194"/>
        <v>0.16309424</v>
      </c>
      <c r="TU34" s="684">
        <f t="shared" si="195"/>
        <v>0.10942194</v>
      </c>
      <c r="TV34" s="684">
        <f t="shared" si="196"/>
        <v>0.12184752000000001</v>
      </c>
      <c r="TW34" s="684">
        <f t="shared" si="197"/>
        <v>0.11534297000000002</v>
      </c>
      <c r="TX34" s="684">
        <f t="shared" si="198"/>
        <v>0.10954415000000001</v>
      </c>
      <c r="TY34" s="684">
        <f t="shared" si="199"/>
        <v>0.11512663000000001</v>
      </c>
      <c r="TZ34" s="684">
        <f t="shared" si="177"/>
        <v>0.12612917000000001</v>
      </c>
      <c r="UA34" s="684">
        <f t="shared" si="200"/>
        <v>0.11111674000000001</v>
      </c>
      <c r="UB34" s="684">
        <f t="shared" si="201"/>
        <v>0.11292603</v>
      </c>
      <c r="UC34" s="684">
        <f t="shared" si="202"/>
        <v>0.10130997000000001</v>
      </c>
      <c r="UD34" s="684">
        <f t="shared" si="178"/>
        <v>0.11662174</v>
      </c>
      <c r="UE34" s="684">
        <f t="shared" si="179"/>
        <v>0.13223600000000002</v>
      </c>
      <c r="UF34" s="684">
        <f t="shared" si="180"/>
        <v>0.12108290999999999</v>
      </c>
      <c r="UG34" s="684">
        <f t="shared" si="203"/>
        <v>0.12728866</v>
      </c>
      <c r="UH34" s="684">
        <f t="shared" si="181"/>
        <v>0.14236811999999999</v>
      </c>
      <c r="UI34" s="684">
        <f t="shared" si="182"/>
        <v>0.19112435193507221</v>
      </c>
      <c r="UJ34" s="684">
        <f t="shared" si="183"/>
        <v>0.13461709354531318</v>
      </c>
      <c r="UK34" s="684">
        <f t="shared" si="183"/>
        <v>0.15228732085358337</v>
      </c>
    </row>
    <row r="35" spans="3:557" s="1" customFormat="1">
      <c r="D35" s="1" t="s">
        <v>725</v>
      </c>
      <c r="E35" s="606"/>
      <c r="F35" s="606"/>
      <c r="J35" s="606"/>
      <c r="N35" s="606"/>
      <c r="R35" s="606"/>
      <c r="V35" s="606"/>
      <c r="Z35" s="606"/>
      <c r="AD35" s="606"/>
      <c r="AH35" s="606"/>
      <c r="AL35" s="606"/>
      <c r="AP35" s="606"/>
      <c r="AT35" s="606"/>
      <c r="AU35" s="474">
        <f>'Consolidated Cost'!AU137</f>
        <v>0.74871699999999997</v>
      </c>
      <c r="AV35" s="474">
        <f>'Consolidated Cost'!AV137</f>
        <v>0.84460024999999994</v>
      </c>
      <c r="AW35" s="474">
        <f>'Consolidated Cost'!AW137</f>
        <v>0.94309425000000002</v>
      </c>
      <c r="AX35" s="663">
        <f>'Consolidated Cost'!AX137</f>
        <v>0.68340220000000018</v>
      </c>
      <c r="AY35" s="474">
        <f>'Consolidated Cost'!AY137</f>
        <v>0.53792324999999996</v>
      </c>
      <c r="AZ35" s="474">
        <f>'Consolidated Cost'!AZ137</f>
        <v>0.73107200000000006</v>
      </c>
      <c r="BA35" s="474">
        <f>'Consolidated Cost'!BA137</f>
        <v>0.86514100000000005</v>
      </c>
      <c r="BB35" s="663">
        <f>'Consolidated Cost'!BB137</f>
        <v>0.9468125000000005</v>
      </c>
      <c r="BC35" s="474">
        <f>'Consolidated Cost'!BC137</f>
        <v>0.83326620000000018</v>
      </c>
      <c r="BD35" s="474">
        <f>'Consolidated Cost'!BD137</f>
        <v>0.85757840000000007</v>
      </c>
      <c r="BE35" s="474">
        <f>'Consolidated Cost'!BE137</f>
        <v>0.86541180000000006</v>
      </c>
      <c r="BF35" s="663">
        <f>'Consolidated Cost'!BF137</f>
        <v>0.81965939999999959</v>
      </c>
      <c r="BG35" s="474">
        <f>'Consolidated Cost'!BG137</f>
        <v>1.06597282</v>
      </c>
      <c r="BH35" s="474">
        <f>'Consolidated Cost'!BH137</f>
        <v>1.1136598</v>
      </c>
      <c r="BI35" s="474">
        <f>'Consolidated Cost'!BI137</f>
        <v>1.1164437900000002</v>
      </c>
      <c r="BJ35" s="663">
        <f>'Consolidated Cost'!BJ137</f>
        <v>1.2282652000000007</v>
      </c>
      <c r="BK35" s="474">
        <f>'Consolidated Cost'!BK137</f>
        <v>1.1988902100000001</v>
      </c>
      <c r="BL35" s="474">
        <f>'Consolidated Cost'!BL137</f>
        <v>1.18781838</v>
      </c>
      <c r="BM35" s="474">
        <f>'Consolidated Cost'!BM137</f>
        <v>1.1624739000000002</v>
      </c>
      <c r="BN35" s="663">
        <f>'Consolidated Cost'!BN137</f>
        <v>1.1684790599999999</v>
      </c>
      <c r="BO35" s="474">
        <f>'Consolidated Cost'!BO137</f>
        <v>1.2953265599999999</v>
      </c>
      <c r="BP35" s="474">
        <f>'Consolidated Cost'!BP137</f>
        <v>1.1638678</v>
      </c>
      <c r="BQ35" s="474">
        <f>'Consolidated Cost'!BQ137</f>
        <v>1.11834817</v>
      </c>
      <c r="BR35" s="663">
        <f>'Consolidated Cost'!BR137</f>
        <v>1.1764641999999998</v>
      </c>
      <c r="BS35" s="474">
        <f>'Consolidated Cost'!BS137</f>
        <v>1.2765505199999998</v>
      </c>
      <c r="BT35" s="474">
        <f>'Consolidated Cost'!BT137</f>
        <v>1.2573607199999999</v>
      </c>
      <c r="BU35" s="474">
        <f>'Consolidated Cost'!BU137</f>
        <v>1.1685303999999999</v>
      </c>
      <c r="BV35" s="663">
        <f>'Consolidated Cost'!BV137</f>
        <v>1.2104994000000002</v>
      </c>
      <c r="BW35" s="474">
        <f>'Consolidated Cost'!BW137</f>
        <v>1.1905502600000002</v>
      </c>
      <c r="BX35" s="474">
        <f>'Consolidated Cost'!BX137</f>
        <v>1.24890228</v>
      </c>
      <c r="BY35" s="474">
        <f>'Consolidated Cost'!BY137</f>
        <v>1.2950240399999999</v>
      </c>
      <c r="BZ35" s="663">
        <f>'Consolidated Cost'!BZ137</f>
        <v>1.3583343199999995</v>
      </c>
      <c r="CA35" s="474">
        <f>'Consolidated Cost'!CA137</f>
        <v>1.2837804099999999</v>
      </c>
      <c r="CB35" s="474">
        <f>'Consolidated Cost'!CB137</f>
        <v>1.0169764499999998</v>
      </c>
      <c r="CC35" s="474">
        <f>'Consolidated Cost'!CC137</f>
        <v>1.2779799000000001</v>
      </c>
      <c r="CD35" s="663">
        <f>'Consolidated Cost'!CD137</f>
        <v>1.4286462899999992</v>
      </c>
      <c r="CE35" s="474">
        <f>'Consolidated Cost'!CE137</f>
        <v>1.39993235</v>
      </c>
      <c r="CF35" s="474">
        <f>'Consolidated Cost'!CF137</f>
        <v>1.4176211599999999</v>
      </c>
      <c r="CG35" s="474">
        <f>'Consolidated Cost'!CG137</f>
        <v>1.3250328300000001</v>
      </c>
      <c r="CH35" s="663">
        <f>'Consolidated Cost'!CH137</f>
        <v>1.1991217299999992</v>
      </c>
      <c r="CI35" s="474">
        <f>'Consolidated Cost'!CI137</f>
        <v>1.3561761599999997</v>
      </c>
      <c r="CJ35" s="474">
        <f>'Consolidated Cost'!CJ137</f>
        <v>1.3589083799999999</v>
      </c>
      <c r="CK35" s="474">
        <f>'Consolidated Cost'!CK137</f>
        <v>1.1097504</v>
      </c>
      <c r="CL35" s="663">
        <f>'Consolidated Cost'!CL137</f>
        <v>1.2777106499999997</v>
      </c>
      <c r="CM35" s="474">
        <f>'Consolidated Cost'!CM137</f>
        <v>1.4840085600000001</v>
      </c>
      <c r="CN35" s="474">
        <f>'Consolidated Cost'!CN137</f>
        <v>1.4923987199999997</v>
      </c>
      <c r="CO35" s="474">
        <f>'Consolidated Cost'!CO137</f>
        <v>1.5000470999999997</v>
      </c>
      <c r="CP35" s="663">
        <f>'Consolidated Cost'!CP137</f>
        <v>1.7589486600000002</v>
      </c>
      <c r="CQ35" s="474">
        <f>'Consolidated Cost'!CQ137</f>
        <v>1.7074405799999999</v>
      </c>
      <c r="CR35" s="474">
        <f>'Consolidated Cost'!CR137</f>
        <v>1.7295290999999999</v>
      </c>
      <c r="CS35" s="474">
        <f>'Consolidated Cost'!CS137</f>
        <v>1.70118054</v>
      </c>
      <c r="CT35" s="663">
        <f>'Consolidated Cost'!CT137</f>
        <v>1.6317124200000008</v>
      </c>
      <c r="CU35" s="474">
        <f>'Consolidated Cost'!CU137</f>
        <v>1.74973158</v>
      </c>
      <c r="CV35" s="474">
        <f>'Consolidated Cost'!CV137</f>
        <v>1.8186960599999997</v>
      </c>
      <c r="CW35" s="474">
        <f>'Consolidated Cost'!CW137</f>
        <v>1.5723521999999999</v>
      </c>
      <c r="CX35" s="474">
        <f>'Consolidated Cost'!CX137</f>
        <v>1.7056364399999997</v>
      </c>
      <c r="CY35" s="664">
        <f>'Consolidated Cost'!CY137</f>
        <v>1.8265118399999998</v>
      </c>
      <c r="CZ35" s="474">
        <f>'Consolidated Cost'!CZ137</f>
        <v>1.83548808</v>
      </c>
      <c r="DA35" s="474">
        <f>'Consolidated Cost'!DA137</f>
        <v>1.9142164800000001</v>
      </c>
      <c r="DB35" s="474">
        <f>'Consolidated Cost'!DB137</f>
        <v>1.7782417439999991</v>
      </c>
      <c r="DC35" s="664">
        <f>'Consolidated Cost'!DC137</f>
        <v>2.0101627799999999</v>
      </c>
      <c r="DD35" s="474">
        <f>'Consolidated Cost'!DD137</f>
        <v>1.9779305400000002</v>
      </c>
      <c r="DE35" s="474">
        <f>'Consolidated Cost'!DE137</f>
        <v>1.8079038000000001</v>
      </c>
      <c r="DF35" s="663">
        <f>'Consolidated Cost'!DF137</f>
        <v>2.5455040199999996</v>
      </c>
      <c r="DG35" s="474">
        <f>'Consolidated Cost'!DG137</f>
        <v>2.56062492</v>
      </c>
      <c r="DH35" s="474">
        <f>'Consolidated Cost'!DH137</f>
        <v>1.45603564093212</v>
      </c>
      <c r="DI35" s="474">
        <f>'Consolidated Cost'!DI137</f>
        <v>1.6437109912755854</v>
      </c>
      <c r="DJ35" s="663">
        <f>'Consolidated Cost'!DJ137</f>
        <v>1.9472162727603757</v>
      </c>
      <c r="DK35" s="474">
        <f>'Consolidated Cost'!DK137</f>
        <v>1.4619865876226903</v>
      </c>
      <c r="DL35" s="474">
        <f>'Consolidated Cost'!DL137</f>
        <v>1.744068090324244</v>
      </c>
      <c r="DM35" s="474">
        <f>'Consolidated Cost'!DM137</f>
        <v>1.8786031944691701</v>
      </c>
      <c r="DN35" s="663">
        <f>'Consolidated Cost'!DN137</f>
        <v>2.1212190556538486</v>
      </c>
      <c r="DO35" s="474">
        <f>'Consolidated Cost'!DO137</f>
        <v>1.5280463299493914</v>
      </c>
      <c r="DP35" s="474">
        <f>'Consolidated Cost'!DP137</f>
        <v>1.6652575155113929</v>
      </c>
      <c r="DQ35" s="474">
        <f>'Consolidated Cost'!DQ137</f>
        <v>2.0777136292454919</v>
      </c>
      <c r="DR35" s="474">
        <f>'Consolidated Cost'!DR137</f>
        <v>2.2724333998125066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39"/>
      <c r="TM35" s="684">
        <f t="shared" si="187"/>
        <v>0</v>
      </c>
      <c r="TN35" s="684">
        <f t="shared" si="188"/>
        <v>0</v>
      </c>
      <c r="TO35" s="684">
        <f t="shared" si="189"/>
        <v>0</v>
      </c>
      <c r="TP35" s="684">
        <f t="shared" si="190"/>
        <v>0</v>
      </c>
      <c r="TQ35" s="684">
        <f t="shared" si="191"/>
        <v>0</v>
      </c>
      <c r="TR35" s="684">
        <f t="shared" si="192"/>
        <v>0</v>
      </c>
      <c r="TS35" s="684">
        <f t="shared" si="193"/>
        <v>3.2198137</v>
      </c>
      <c r="TT35" s="684">
        <f t="shared" si="194"/>
        <v>3.0809487500000006</v>
      </c>
      <c r="TU35" s="684">
        <f t="shared" si="195"/>
        <v>3.3759157999999996</v>
      </c>
      <c r="TV35" s="684">
        <f t="shared" si="196"/>
        <v>4.5243416100000013</v>
      </c>
      <c r="TW35" s="684">
        <f t="shared" si="197"/>
        <v>4.7176615499999999</v>
      </c>
      <c r="TX35" s="684">
        <f t="shared" si="198"/>
        <v>4.7540067299999995</v>
      </c>
      <c r="TY35" s="684">
        <f t="shared" si="199"/>
        <v>4.9129410399999998</v>
      </c>
      <c r="TZ35" s="684">
        <f t="shared" si="177"/>
        <v>5.0928108999999999</v>
      </c>
      <c r="UA35" s="684">
        <f t="shared" si="200"/>
        <v>5.0073830499999996</v>
      </c>
      <c r="UB35" s="684">
        <f t="shared" si="201"/>
        <v>5.3417080699999984</v>
      </c>
      <c r="UC35" s="684">
        <f t="shared" si="202"/>
        <v>5.1025455899999992</v>
      </c>
      <c r="UD35" s="684">
        <f t="shared" si="178"/>
        <v>6.2354030399999996</v>
      </c>
      <c r="UE35" s="684">
        <f t="shared" si="179"/>
        <v>6.7698626400000013</v>
      </c>
      <c r="UF35" s="684">
        <f t="shared" si="180"/>
        <v>6.8464162799999997</v>
      </c>
      <c r="UG35" s="684">
        <f t="shared" si="203"/>
        <v>7.3544581439999988</v>
      </c>
      <c r="UH35" s="684">
        <f t="shared" si="181"/>
        <v>8.3415011400000001</v>
      </c>
      <c r="UI35" s="684">
        <f t="shared" si="182"/>
        <v>7.6075878249680819</v>
      </c>
      <c r="UJ35" s="684">
        <f t="shared" si="183"/>
        <v>7.2058769280699524</v>
      </c>
      <c r="UK35" s="684">
        <f t="shared" si="183"/>
        <v>7.5434508745187827</v>
      </c>
    </row>
    <row r="36" spans="3:557" s="1" customFormat="1">
      <c r="C36" s="64"/>
      <c r="D36" s="64" t="s">
        <v>36</v>
      </c>
      <c r="E36" s="371"/>
      <c r="F36" s="371"/>
      <c r="G36" s="64"/>
      <c r="H36" s="64"/>
      <c r="I36" s="64"/>
      <c r="J36" s="371"/>
      <c r="K36" s="64"/>
      <c r="L36" s="64"/>
      <c r="M36" s="64"/>
      <c r="N36" s="371"/>
      <c r="O36" s="64"/>
      <c r="P36" s="64"/>
      <c r="Q36" s="64"/>
      <c r="R36" s="371"/>
      <c r="S36" s="64"/>
      <c r="T36" s="64"/>
      <c r="U36" s="64"/>
      <c r="V36" s="371"/>
      <c r="W36" s="64"/>
      <c r="X36" s="64"/>
      <c r="Y36" s="64"/>
      <c r="Z36" s="371"/>
      <c r="AA36" s="64"/>
      <c r="AB36" s="64"/>
      <c r="AC36" s="64"/>
      <c r="AD36" s="371"/>
      <c r="AE36" s="64"/>
      <c r="AF36" s="64"/>
      <c r="AG36" s="64"/>
      <c r="AH36" s="371"/>
      <c r="AI36" s="64"/>
      <c r="AJ36" s="64"/>
      <c r="AK36" s="64"/>
      <c r="AL36" s="371"/>
      <c r="AM36" s="64"/>
      <c r="AN36" s="64"/>
      <c r="AO36" s="64"/>
      <c r="AP36" s="371"/>
      <c r="AQ36" s="64"/>
      <c r="AR36" s="64"/>
      <c r="AS36" s="64"/>
      <c r="AT36" s="371"/>
      <c r="AU36" s="874">
        <f>'Consolidated Cost'!AU173</f>
        <v>0.29998126999999941</v>
      </c>
      <c r="AV36" s="874">
        <f>'Consolidated Cost'!AV173</f>
        <v>8.3209619999999873E-2</v>
      </c>
      <c r="AW36" s="874">
        <f>'Consolidated Cost'!AW173</f>
        <v>0.99389830999999795</v>
      </c>
      <c r="AX36" s="875">
        <f>'Consolidated Cost'!AX173</f>
        <v>0.14948874000000256</v>
      </c>
      <c r="AY36" s="874">
        <f>'Consolidated Cost'!AY173</f>
        <v>0.18560800999999927</v>
      </c>
      <c r="AZ36" s="874">
        <f>'Consolidated Cost'!AZ173</f>
        <v>0.30717154000000091</v>
      </c>
      <c r="BA36" s="874">
        <f>'Consolidated Cost'!BA173</f>
        <v>8.4645480000000606E-2</v>
      </c>
      <c r="BB36" s="875">
        <f>'Consolidated Cost'!BB173</f>
        <v>0.21929901999999823</v>
      </c>
      <c r="BC36" s="874">
        <f>'Consolidated Cost'!BC173</f>
        <v>1.1832758699999988</v>
      </c>
      <c r="BD36" s="874">
        <f>'Consolidated Cost'!BD173</f>
        <v>0.57446686353563059</v>
      </c>
      <c r="BE36" s="874">
        <f>'Consolidated Cost'!BE173</f>
        <v>0.3386566999999997</v>
      </c>
      <c r="BF36" s="875">
        <f>'Consolidated Cost'!BF173</f>
        <v>0.21561773999999712</v>
      </c>
      <c r="BG36" s="874">
        <f>'Consolidated Cost'!BG173</f>
        <v>0.31223775000000042</v>
      </c>
      <c r="BH36" s="874">
        <f>'Consolidated Cost'!BH173</f>
        <v>0.81913021999999946</v>
      </c>
      <c r="BI36" s="874">
        <f>'Consolidated Cost'!BI173</f>
        <v>0.44115832420114809</v>
      </c>
      <c r="BJ36" s="875">
        <f>'Consolidated Cost'!BJ173</f>
        <v>0.26167418999999881</v>
      </c>
      <c r="BK36" s="874">
        <f>'Consolidated Cost'!BK173</f>
        <v>0.37216149999999959</v>
      </c>
      <c r="BL36" s="874">
        <f>'Consolidated Cost'!BL173</f>
        <v>2.6538500000000242E-2</v>
      </c>
      <c r="BM36" s="874">
        <f>'Consolidated Cost'!BM173</f>
        <v>0.39491005000000023</v>
      </c>
      <c r="BN36" s="875">
        <f>'Consolidated Cost'!BN173</f>
        <v>0.53889676999999736</v>
      </c>
      <c r="BO36" s="874">
        <f>'Consolidated Cost'!BO173</f>
        <v>0.26788283999999951</v>
      </c>
      <c r="BP36" s="874">
        <f>'Consolidated Cost'!BP173</f>
        <v>2.1389860000000871E-2</v>
      </c>
      <c r="BQ36" s="874">
        <f>'Consolidated Cost'!BQ173</f>
        <v>5.7510539999999333E-2</v>
      </c>
      <c r="BR36" s="875">
        <f>'Consolidated Cost'!BR173</f>
        <v>6.4294099999999688E-2</v>
      </c>
      <c r="BS36" s="874">
        <f>'Consolidated Cost'!BS173</f>
        <v>0.20103847000000163</v>
      </c>
      <c r="BT36" s="874">
        <f>'Consolidated Cost'!BT173</f>
        <v>0.30279778000000079</v>
      </c>
      <c r="BU36" s="874">
        <f>'Consolidated Cost'!BU173</f>
        <v>0.4819743299999979</v>
      </c>
      <c r="BV36" s="875">
        <f>'Consolidated Cost'!BV173</f>
        <v>0.56050385999999963</v>
      </c>
      <c r="BW36" s="874">
        <f>'Consolidated Cost'!BW173</f>
        <v>1.3387670000000629E-2</v>
      </c>
      <c r="BX36" s="874">
        <f>'Consolidated Cost'!BX173</f>
        <v>0.26821321000000009</v>
      </c>
      <c r="BY36" s="874">
        <f>'Consolidated Cost'!BY173</f>
        <v>-9.4530260000000865E-2</v>
      </c>
      <c r="BZ36" s="875">
        <f>'Consolidated Cost'!BZ173</f>
        <v>1.2208398699999976</v>
      </c>
      <c r="CA36" s="874">
        <f>'Consolidated Cost'!CA173</f>
        <v>0.51253717000000032</v>
      </c>
      <c r="CB36" s="688">
        <f>'Consolidated Cost'!CB173</f>
        <v>-0.44900900999999793</v>
      </c>
      <c r="CC36" s="688">
        <f>'Consolidated Cost'!CC173</f>
        <v>0.95628783999999944</v>
      </c>
      <c r="CD36" s="875">
        <f>'Consolidated Cost'!CD173</f>
        <v>0.36145172999999997</v>
      </c>
      <c r="CE36" s="874">
        <f>'Consolidated Cost'!CE173</f>
        <v>0.31263847000000045</v>
      </c>
      <c r="CF36" s="874">
        <f>'Consolidated Cost'!CF173</f>
        <v>0.51729079000000144</v>
      </c>
      <c r="CG36" s="874">
        <f>'Consolidated Cost'!CG173</f>
        <v>0.21926888999999794</v>
      </c>
      <c r="CH36" s="875">
        <f>'Consolidated Cost'!CH173</f>
        <v>0.60747635000000311</v>
      </c>
      <c r="CI36" s="874">
        <f>'Consolidated Cost'!CI173</f>
        <v>0.31923855000000079</v>
      </c>
      <c r="CJ36" s="874">
        <f>'Consolidated Cost'!CJ173</f>
        <v>0.18169896000000119</v>
      </c>
      <c r="CK36" s="874">
        <f>'Consolidated Cost'!CK173</f>
        <v>-0.60185005999999808</v>
      </c>
      <c r="CL36" s="875">
        <f>'Consolidated Cost'!CL173</f>
        <v>0.65994570999999858</v>
      </c>
      <c r="CM36" s="874">
        <f>'Consolidated Cost'!CM173</f>
        <v>-4.9640120000000287E-2</v>
      </c>
      <c r="CN36" s="874">
        <f>'Consolidated Cost'!CN173</f>
        <v>-0.72089305000000092</v>
      </c>
      <c r="CO36" s="874">
        <f>'Consolidated Cost'!CO173</f>
        <v>0.10306568000000116</v>
      </c>
      <c r="CP36" s="875">
        <f>'Consolidated Cost'!CP173</f>
        <v>-0.14925318999999782</v>
      </c>
      <c r="CQ36" s="874">
        <f>'Consolidated Cost'!CQ173</f>
        <v>-0.26853837000000014</v>
      </c>
      <c r="CR36" s="874">
        <f>'Consolidated Cost'!CR173</f>
        <v>-0.16594755999999911</v>
      </c>
      <c r="CS36" s="874">
        <f>'Consolidated Cost'!CS173</f>
        <v>8.3493439999999808E-2</v>
      </c>
      <c r="CT36" s="875">
        <f>'Consolidated Cost'!CT173</f>
        <v>0.50363414999999989</v>
      </c>
      <c r="CU36" s="874">
        <f>'Consolidated Cost'!CU173</f>
        <v>-0.4026886300000001</v>
      </c>
      <c r="CV36" s="874">
        <f>'Consolidated Cost'!CV173</f>
        <v>-0.55049204999999857</v>
      </c>
      <c r="CW36" s="874">
        <f>'Consolidated Cost'!CW173</f>
        <v>-0.49325752999999906</v>
      </c>
      <c r="CX36" s="874">
        <f>'Consolidated Cost'!CX173</f>
        <v>1.3686004200000013</v>
      </c>
      <c r="CY36" s="951">
        <f>'Consolidated Cost'!CY173</f>
        <v>-1.0958400400000001</v>
      </c>
      <c r="CZ36" s="874">
        <f>'Consolidated Cost'!CZ173</f>
        <v>-0.46274681999999911</v>
      </c>
      <c r="DA36" s="874">
        <f>'Consolidated Cost'!DA173</f>
        <v>-0.94715989999999994</v>
      </c>
      <c r="DB36" s="874">
        <f>'Consolidated Cost'!DB173</f>
        <v>4.1736656000001204E-2</v>
      </c>
      <c r="DC36" s="951">
        <f>'Consolidated Cost'!DC173</f>
        <v>-1.2801870500000003</v>
      </c>
      <c r="DD36" s="874">
        <f>'Consolidated Cost'!DD173</f>
        <v>-1.0763009299999993</v>
      </c>
      <c r="DE36" s="874">
        <f>'Consolidated Cost'!DE173</f>
        <v>-0.59526005000000115</v>
      </c>
      <c r="DF36" s="875">
        <f>'Consolidated Cost'!DF173</f>
        <v>-1.2487120299999992</v>
      </c>
      <c r="DG36" s="874">
        <f>'Consolidated Cost'!DG173</f>
        <v>-1.6212679300000001</v>
      </c>
      <c r="DH36" s="874">
        <f t="shared" ref="DH36:DJ36" si="204">DH105</f>
        <v>0.96</v>
      </c>
      <c r="DI36" s="874">
        <f t="shared" si="204"/>
        <v>1.2</v>
      </c>
      <c r="DJ36" s="875">
        <f t="shared" si="204"/>
        <v>1.1000000000000001</v>
      </c>
      <c r="DK36" s="874">
        <f t="shared" ref="DK36:DM36" si="205">DK105</f>
        <v>0.8</v>
      </c>
      <c r="DL36" s="874">
        <f t="shared" si="205"/>
        <v>0.2</v>
      </c>
      <c r="DM36" s="874">
        <f t="shared" si="205"/>
        <v>1</v>
      </c>
      <c r="DN36" s="875">
        <f>DN105</f>
        <v>1</v>
      </c>
      <c r="DO36" s="874">
        <f t="shared" ref="DO36:DR36" si="206">DO105</f>
        <v>0.6</v>
      </c>
      <c r="DP36" s="874">
        <f t="shared" si="206"/>
        <v>0.1</v>
      </c>
      <c r="DQ36" s="874">
        <f t="shared" si="206"/>
        <v>0.6</v>
      </c>
      <c r="DR36" s="874">
        <f t="shared" si="206"/>
        <v>0.6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2"/>
      <c r="TM36" s="688">
        <f t="shared" si="187"/>
        <v>0</v>
      </c>
      <c r="TN36" s="688">
        <f t="shared" si="188"/>
        <v>0</v>
      </c>
      <c r="TO36" s="688">
        <f t="shared" si="189"/>
        <v>0</v>
      </c>
      <c r="TP36" s="688">
        <f t="shared" si="190"/>
        <v>0</v>
      </c>
      <c r="TQ36" s="688">
        <f t="shared" si="191"/>
        <v>0</v>
      </c>
      <c r="TR36" s="688">
        <f t="shared" si="192"/>
        <v>0</v>
      </c>
      <c r="TS36" s="688">
        <f t="shared" si="193"/>
        <v>1.5265779399999997</v>
      </c>
      <c r="TT36" s="688">
        <f t="shared" si="194"/>
        <v>0.79672404999999902</v>
      </c>
      <c r="TU36" s="688">
        <f t="shared" si="195"/>
        <v>2.3120171735356263</v>
      </c>
      <c r="TV36" s="688">
        <f t="shared" si="196"/>
        <v>1.8342004842011468</v>
      </c>
      <c r="TW36" s="688">
        <f t="shared" si="197"/>
        <v>1.3325068199999974</v>
      </c>
      <c r="TX36" s="688">
        <f t="shared" si="198"/>
        <v>0.4110773399999994</v>
      </c>
      <c r="TY36" s="688">
        <f t="shared" si="199"/>
        <v>1.54631444</v>
      </c>
      <c r="TZ36" s="688">
        <f t="shared" si="177"/>
        <v>1.4079104899999975</v>
      </c>
      <c r="UA36" s="688">
        <f t="shared" si="200"/>
        <v>1.3812677300000018</v>
      </c>
      <c r="UB36" s="688">
        <f t="shared" si="201"/>
        <v>1.6566745000000029</v>
      </c>
      <c r="UC36" s="688">
        <f t="shared" si="202"/>
        <v>0.55903316000000247</v>
      </c>
      <c r="UD36" s="688">
        <f t="shared" si="178"/>
        <v>-0.81672067999999787</v>
      </c>
      <c r="UE36" s="688">
        <f t="shared" si="179"/>
        <v>0.15264166000000046</v>
      </c>
      <c r="UF36" s="688">
        <f t="shared" si="180"/>
        <v>-7.7837789999996465E-2</v>
      </c>
      <c r="UG36" s="688">
        <f t="shared" si="203"/>
        <v>-2.464010103999998</v>
      </c>
      <c r="UH36" s="688">
        <f t="shared" si="181"/>
        <v>-4.2004600600000002</v>
      </c>
      <c r="UI36" s="688">
        <f t="shared" si="182"/>
        <v>1.6387320699999999</v>
      </c>
      <c r="UJ36" s="688">
        <f t="shared" si="183"/>
        <v>3</v>
      </c>
      <c r="UK36" s="688">
        <f t="shared" si="183"/>
        <v>1.9</v>
      </c>
    </row>
    <row r="37" spans="3:557">
      <c r="C37" s="29" t="s">
        <v>41</v>
      </c>
      <c r="D37" s="29"/>
      <c r="E37" s="7"/>
      <c r="F37" s="3"/>
      <c r="G37" s="7"/>
      <c r="H37" s="7"/>
      <c r="I37" s="7"/>
      <c r="J37" s="3"/>
      <c r="K37" s="1026"/>
      <c r="L37" s="7"/>
      <c r="M37" s="7"/>
      <c r="N37" s="3"/>
      <c r="O37" s="1026"/>
      <c r="P37" s="7"/>
      <c r="Q37" s="7"/>
      <c r="R37" s="3"/>
      <c r="S37" s="1026"/>
      <c r="T37" s="7"/>
      <c r="U37" s="7"/>
      <c r="V37" s="3"/>
      <c r="W37" s="1026"/>
      <c r="X37" s="7"/>
      <c r="Y37" s="7"/>
      <c r="Z37" s="3"/>
      <c r="AA37" s="7"/>
      <c r="AB37" s="7"/>
      <c r="AC37" s="7"/>
      <c r="AD37" s="3"/>
      <c r="AE37" s="7"/>
      <c r="AF37" s="7"/>
      <c r="AG37" s="7"/>
      <c r="AH37" s="3"/>
      <c r="AI37" s="7"/>
      <c r="AJ37" s="7"/>
      <c r="AK37" s="7"/>
      <c r="AL37" s="3"/>
      <c r="AM37" s="7"/>
      <c r="AN37" s="7"/>
      <c r="AO37" s="7"/>
      <c r="AP37" s="3"/>
      <c r="AQ37" s="7"/>
      <c r="AR37" s="7"/>
      <c r="AS37" s="7"/>
      <c r="AT37" s="3"/>
      <c r="AU37" s="7"/>
      <c r="AV37" s="7"/>
      <c r="AW37" s="7"/>
      <c r="AX37" s="3"/>
      <c r="AY37" s="7"/>
      <c r="AZ37" s="7"/>
      <c r="BA37" s="7"/>
      <c r="BB37" s="3"/>
      <c r="BC37" s="853"/>
      <c r="BD37" s="7"/>
      <c r="BE37" s="7"/>
      <c r="BF37" s="3"/>
      <c r="BG37" s="1026"/>
      <c r="BH37" s="7"/>
      <c r="BI37" s="7"/>
      <c r="BJ37" s="3"/>
      <c r="BK37" s="7"/>
      <c r="BL37" s="7"/>
      <c r="BM37" s="7"/>
      <c r="BN37" s="3"/>
      <c r="BO37" s="1026"/>
      <c r="BP37" s="7"/>
      <c r="BQ37" s="7"/>
      <c r="BR37" s="3"/>
      <c r="BS37" s="1026"/>
      <c r="BT37" s="7"/>
      <c r="BU37" s="7"/>
      <c r="BV37" s="3"/>
      <c r="BW37" s="7"/>
      <c r="BX37" s="7"/>
      <c r="BY37" s="7"/>
      <c r="BZ37" s="1633"/>
      <c r="CA37" s="1026"/>
      <c r="CB37" s="7"/>
      <c r="CC37" s="7"/>
      <c r="CD37" s="1633"/>
      <c r="CE37" s="1026"/>
      <c r="CF37" s="7"/>
      <c r="CG37" s="7"/>
      <c r="CH37" s="1633"/>
      <c r="CI37" s="1026"/>
      <c r="CJ37" s="7"/>
      <c r="CK37" s="7"/>
      <c r="CL37" s="2229"/>
      <c r="CM37" s="2201"/>
      <c r="CN37" s="7"/>
      <c r="CO37" s="7"/>
      <c r="CP37" s="2229"/>
      <c r="CQ37" s="2201"/>
      <c r="CR37" s="7"/>
      <c r="CS37" s="7"/>
      <c r="CT37" s="2314"/>
      <c r="CU37" s="2201"/>
      <c r="CV37" s="7"/>
      <c r="CW37" s="7"/>
      <c r="CX37" s="1748"/>
      <c r="CY37" s="2498"/>
      <c r="CZ37" s="7"/>
      <c r="DA37" s="7"/>
      <c r="DB37" s="7"/>
      <c r="DC37" s="2498"/>
      <c r="DD37" s="7"/>
      <c r="DE37" s="7"/>
      <c r="DF37" s="1748"/>
      <c r="DG37" s="2498"/>
      <c r="DH37" s="7"/>
      <c r="DI37" s="7"/>
      <c r="DJ37" s="2665"/>
      <c r="DK37" s="1748"/>
      <c r="DL37" s="1748"/>
      <c r="DM37" s="1748"/>
      <c r="DN37" s="2665"/>
      <c r="DO37" s="1748"/>
      <c r="DP37" s="1748"/>
      <c r="DQ37" s="1748"/>
      <c r="DR37" s="1748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</row>
    <row r="38" spans="3:557">
      <c r="D38" s="1" t="s">
        <v>723</v>
      </c>
      <c r="E38" s="1"/>
      <c r="F38" s="606"/>
      <c r="AU38" s="71">
        <f t="shared" ref="AU38:BJ38" si="207">AU31/AU$30</f>
        <v>0.64330800627943485</v>
      </c>
      <c r="AV38" s="71">
        <f t="shared" si="207"/>
        <v>0.68802703488372097</v>
      </c>
      <c r="AW38" s="71">
        <f t="shared" si="207"/>
        <v>0.6105833943833946</v>
      </c>
      <c r="AX38" s="622">
        <f t="shared" si="207"/>
        <v>0.69344140845070379</v>
      </c>
      <c r="AY38" s="71">
        <f t="shared" si="207"/>
        <v>0.70084658753709206</v>
      </c>
      <c r="AZ38" s="71">
        <f t="shared" si="207"/>
        <v>0.66841369863013689</v>
      </c>
      <c r="BA38" s="71">
        <f t="shared" si="207"/>
        <v>0.66910878661087858</v>
      </c>
      <c r="BB38" s="622">
        <f t="shared" si="207"/>
        <v>0.67727693222354346</v>
      </c>
      <c r="BC38" s="71">
        <f t="shared" si="207"/>
        <v>0.58065559566787017</v>
      </c>
      <c r="BD38" s="71">
        <f t="shared" si="207"/>
        <v>0.61403521250695803</v>
      </c>
      <c r="BE38" s="71">
        <f t="shared" si="207"/>
        <v>0.63324993141289443</v>
      </c>
      <c r="BF38" s="622">
        <f t="shared" si="207"/>
        <v>0.62705572289156664</v>
      </c>
      <c r="BG38" s="71">
        <f t="shared" si="207"/>
        <v>0.55119558359621446</v>
      </c>
      <c r="BH38" s="71">
        <f t="shared" si="207"/>
        <v>0.50958186968838537</v>
      </c>
      <c r="BI38" s="71">
        <f t="shared" si="207"/>
        <v>0.56029332224326878</v>
      </c>
      <c r="BJ38" s="622">
        <f t="shared" si="207"/>
        <v>0.5218267716535433</v>
      </c>
      <c r="BK38" s="71">
        <f t="shared" ref="BK38:BV38" si="208">BK31/BK$30</f>
        <v>0.49846990291262139</v>
      </c>
      <c r="BL38" s="71">
        <f t="shared" si="208"/>
        <v>0.5492986906710311</v>
      </c>
      <c r="BM38" s="71">
        <f t="shared" si="208"/>
        <v>0.50944103392568652</v>
      </c>
      <c r="BN38" s="622">
        <f t="shared" si="208"/>
        <v>0.51195455236358156</v>
      </c>
      <c r="BO38" s="71">
        <f t="shared" si="208"/>
        <v>0.5163175513428121</v>
      </c>
      <c r="BP38" s="71">
        <f t="shared" si="208"/>
        <v>0.54366929276315779</v>
      </c>
      <c r="BQ38" s="71">
        <f t="shared" si="208"/>
        <v>0.58207926829268308</v>
      </c>
      <c r="BR38" s="622">
        <f t="shared" si="208"/>
        <v>0.55039566613162139</v>
      </c>
      <c r="BS38" s="71">
        <f t="shared" si="208"/>
        <v>0.50459318541996812</v>
      </c>
      <c r="BT38" s="71">
        <f t="shared" si="208"/>
        <v>0.49774649681528654</v>
      </c>
      <c r="BU38" s="71">
        <f t="shared" si="208"/>
        <v>0.4733995008319471</v>
      </c>
      <c r="BV38" s="622">
        <f t="shared" si="208"/>
        <v>0.46375164473684216</v>
      </c>
      <c r="BW38" s="71">
        <f t="shared" ref="BW38:CL38" si="209">BW31/BW$30</f>
        <v>0.54272120200333873</v>
      </c>
      <c r="BX38" s="71">
        <f t="shared" si="209"/>
        <v>0.4719193333333333</v>
      </c>
      <c r="BY38" s="71">
        <f t="shared" si="209"/>
        <v>0.56554870041039684</v>
      </c>
      <c r="BZ38" s="622">
        <f t="shared" si="209"/>
        <v>0.51801320368474957</v>
      </c>
      <c r="CA38" s="71">
        <f t="shared" si="209"/>
        <v>0.42944179523141651</v>
      </c>
      <c r="CB38" s="71">
        <f t="shared" si="209"/>
        <v>0.51436311030741377</v>
      </c>
      <c r="CC38" s="71">
        <f t="shared" si="209"/>
        <v>0.49880000000000002</v>
      </c>
      <c r="CD38" s="622">
        <f t="shared" si="209"/>
        <v>0.4883404878048781</v>
      </c>
      <c r="CE38" s="71">
        <f t="shared" si="209"/>
        <v>0.37731347305389218</v>
      </c>
      <c r="CF38" s="71">
        <f t="shared" si="209"/>
        <v>0.36418573508005808</v>
      </c>
      <c r="CG38" s="71">
        <f t="shared" si="209"/>
        <v>0.50601668726823268</v>
      </c>
      <c r="CH38" s="622">
        <f t="shared" si="209"/>
        <v>0.43818518518518501</v>
      </c>
      <c r="CI38" s="71">
        <f t="shared" si="209"/>
        <v>0.38832630813953484</v>
      </c>
      <c r="CJ38" s="71">
        <f t="shared" si="209"/>
        <v>0.38934049844236751</v>
      </c>
      <c r="CK38" s="71">
        <f t="shared" si="209"/>
        <v>0.58714583941605814</v>
      </c>
      <c r="CL38" s="622">
        <f t="shared" si="209"/>
        <v>0.47538367844092605</v>
      </c>
      <c r="CM38" s="71">
        <f t="shared" ref="CM38:DA38" si="210">CM31/CM$30</f>
        <v>0.42326219512195118</v>
      </c>
      <c r="CN38" s="71">
        <f t="shared" si="210"/>
        <v>0.46116279069767463</v>
      </c>
      <c r="CO38" s="71">
        <f t="shared" si="210"/>
        <v>0.49187245590230649</v>
      </c>
      <c r="CP38" s="622">
        <f t="shared" si="210"/>
        <v>0.47038759689922449</v>
      </c>
      <c r="CQ38" s="71">
        <f t="shared" ref="CQ38" si="211">CQ31/CQ$30</f>
        <v>0.44489825581395354</v>
      </c>
      <c r="CR38" s="71">
        <f t="shared" si="210"/>
        <v>0.41723308270676684</v>
      </c>
      <c r="CS38" s="71">
        <f t="shared" si="210"/>
        <v>0.46665317139001355</v>
      </c>
      <c r="CT38" s="622">
        <f t="shared" si="210"/>
        <v>0.44570093457943927</v>
      </c>
      <c r="CU38" s="71">
        <f t="shared" si="210"/>
        <v>0.35761578044596914</v>
      </c>
      <c r="CV38" s="71">
        <f t="shared" si="210"/>
        <v>0.42645390070921979</v>
      </c>
      <c r="CW38" s="71">
        <f t="shared" si="210"/>
        <v>0.5205254777070063</v>
      </c>
      <c r="CX38" s="71">
        <f t="shared" si="210"/>
        <v>0.41430065359477114</v>
      </c>
      <c r="CY38" s="676">
        <f t="shared" si="210"/>
        <v>0.48510891089108915</v>
      </c>
      <c r="CZ38" s="71">
        <f t="shared" si="210"/>
        <v>0.50751506024096382</v>
      </c>
      <c r="DA38" s="71">
        <f t="shared" si="210"/>
        <v>0.53819722650231128</v>
      </c>
      <c r="DB38" s="71">
        <f t="shared" ref="DB38" si="212">DB31/DB$30</f>
        <v>0.43917241379310346</v>
      </c>
      <c r="DC38" s="676">
        <f t="shared" ref="DC38:DF38" si="213">DC31/DC$30</f>
        <v>0.48222634508348799</v>
      </c>
      <c r="DD38" s="71">
        <f t="shared" si="213"/>
        <v>0.49969491525423715</v>
      </c>
      <c r="DE38" s="71">
        <f t="shared" si="213"/>
        <v>0.52935860058309048</v>
      </c>
      <c r="DF38" s="71">
        <f t="shared" si="213"/>
        <v>0.51532536520584327</v>
      </c>
      <c r="DG38" s="676">
        <f t="shared" ref="DG38:DJ38" si="214">DG31/DG$30</f>
        <v>0.47164037854889596</v>
      </c>
      <c r="DH38" s="71">
        <f t="shared" si="214"/>
        <v>0.42532100518611959</v>
      </c>
      <c r="DI38" s="71">
        <f t="shared" si="214"/>
        <v>0.39671580587741823</v>
      </c>
      <c r="DJ38" s="622">
        <f t="shared" si="214"/>
        <v>0.37957843381187123</v>
      </c>
      <c r="DK38" s="71">
        <f t="shared" ref="DK38:DM38" si="215">DK31/DK$30</f>
        <v>0.43771336964650132</v>
      </c>
      <c r="DL38" s="71">
        <f t="shared" si="215"/>
        <v>0.45759058818862103</v>
      </c>
      <c r="DM38" s="71">
        <f t="shared" si="215"/>
        <v>0.39542514763620384</v>
      </c>
      <c r="DN38" s="622">
        <f t="shared" ref="DN38:DR43" si="216">DN31/DN$30</f>
        <v>0.38073491069227744</v>
      </c>
      <c r="DO38" s="71">
        <f t="shared" si="216"/>
        <v>0.44820489049642703</v>
      </c>
      <c r="DP38" s="71">
        <f t="shared" si="216"/>
        <v>0.47187639778038742</v>
      </c>
      <c r="DQ38" s="71">
        <f t="shared" si="216"/>
        <v>0.40010718382149052</v>
      </c>
      <c r="DR38" s="71">
        <f t="shared" si="216"/>
        <v>0.38311321354374184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S38" s="71">
        <f>TS31/TS$30</f>
        <v>0.65716923615977563</v>
      </c>
      <c r="TT38" s="71">
        <f t="shared" ref="TT38:TY38" si="217">TT31/TT$30</f>
        <v>0.67847856178257926</v>
      </c>
      <c r="TU38" s="71">
        <f t="shared" si="217"/>
        <v>0.61232875393965724</v>
      </c>
      <c r="TV38" s="71">
        <f t="shared" si="217"/>
        <v>0.53572277102958676</v>
      </c>
      <c r="TW38" s="71">
        <f t="shared" si="217"/>
        <v>0.51711353206432831</v>
      </c>
      <c r="TX38" s="71">
        <f t="shared" si="217"/>
        <v>0.54846049206349223</v>
      </c>
      <c r="TY38" s="71">
        <f t="shared" si="217"/>
        <v>0.48519335494327398</v>
      </c>
      <c r="TZ38" s="71">
        <f t="shared" ref="TZ38:UC43" si="218">TZ31/TZ$30</f>
        <v>0.52554406604747173</v>
      </c>
      <c r="UA38" s="71">
        <f t="shared" si="218"/>
        <v>0.48224294807370177</v>
      </c>
      <c r="UB38" s="71">
        <f t="shared" si="218"/>
        <v>0.42575755005089921</v>
      </c>
      <c r="UC38" s="71">
        <f t="shared" si="218"/>
        <v>0.46178067700987302</v>
      </c>
      <c r="UD38" s="71">
        <f t="shared" ref="UD38:UG43" si="219">UD31/UD$30</f>
        <v>0.46296404988994855</v>
      </c>
      <c r="UE38" s="71">
        <f t="shared" si="219"/>
        <v>0.44430882870207528</v>
      </c>
      <c r="UF38" s="71">
        <f t="shared" si="219"/>
        <v>0.43025196850393704</v>
      </c>
      <c r="UG38" s="71">
        <f t="shared" si="219"/>
        <v>0.49141171844278414</v>
      </c>
      <c r="UH38" s="71">
        <f t="shared" ref="UH38:UI38" si="220">UH31/UH$30</f>
        <v>0.5085358255451714</v>
      </c>
      <c r="UI38" s="71">
        <f t="shared" si="220"/>
        <v>0.41607759644075354</v>
      </c>
      <c r="UJ38" s="71">
        <f t="shared" ref="UJ38:UK43" si="221">UJ31/UJ$30</f>
        <v>0.41522554031369718</v>
      </c>
      <c r="UK38" s="71">
        <f t="shared" si="221"/>
        <v>0.42283985286225328</v>
      </c>
    </row>
    <row r="39" spans="3:557">
      <c r="D39" s="1" t="s">
        <v>518</v>
      </c>
      <c r="E39" s="606"/>
      <c r="F39" s="606"/>
      <c r="AU39" s="71">
        <f t="shared" ref="AU39:BJ39" si="222">AU32/AU$30</f>
        <v>0.13977379277864996</v>
      </c>
      <c r="AV39" s="71">
        <f t="shared" si="222"/>
        <v>0.12195882122093023</v>
      </c>
      <c r="AW39" s="71">
        <f t="shared" si="222"/>
        <v>0.10600205860805861</v>
      </c>
      <c r="AX39" s="622">
        <f t="shared" si="222"/>
        <v>0.13162185211267605</v>
      </c>
      <c r="AY39" s="71">
        <f t="shared" si="222"/>
        <v>0.13930830860534124</v>
      </c>
      <c r="AZ39" s="71">
        <f t="shared" si="222"/>
        <v>0.13708273972602741</v>
      </c>
      <c r="BA39" s="71">
        <f t="shared" si="222"/>
        <v>0.14521882845188286</v>
      </c>
      <c r="BB39" s="622">
        <f t="shared" si="222"/>
        <v>0.13176147443519629</v>
      </c>
      <c r="BC39" s="71">
        <f t="shared" si="222"/>
        <v>0.13191805054151626</v>
      </c>
      <c r="BD39" s="71">
        <f t="shared" si="222"/>
        <v>0.14372597092226705</v>
      </c>
      <c r="BE39" s="71">
        <f t="shared" si="222"/>
        <v>0.14434718792866941</v>
      </c>
      <c r="BF39" s="622">
        <f t="shared" si="222"/>
        <v>0.15376219879518083</v>
      </c>
      <c r="BG39" s="71">
        <f t="shared" si="222"/>
        <v>0.16477381703470029</v>
      </c>
      <c r="BH39" s="71">
        <f t="shared" si="222"/>
        <v>0.15152974504249292</v>
      </c>
      <c r="BI39" s="71">
        <f t="shared" si="222"/>
        <v>0.15471087419521418</v>
      </c>
      <c r="BJ39" s="622">
        <f t="shared" si="222"/>
        <v>0.17247952755905521</v>
      </c>
      <c r="BK39" s="71">
        <f t="shared" ref="BK39:BV39" si="223">BK32/BK$30</f>
        <v>0.17795355987055017</v>
      </c>
      <c r="BL39" s="71">
        <f t="shared" si="223"/>
        <v>0.17992127659574467</v>
      </c>
      <c r="BM39" s="71">
        <f t="shared" si="223"/>
        <v>0.17497770597738288</v>
      </c>
      <c r="BN39" s="622">
        <f t="shared" si="223"/>
        <v>0.16272245022039825</v>
      </c>
      <c r="BO39" s="71">
        <f t="shared" si="223"/>
        <v>0.17261374407582936</v>
      </c>
      <c r="BP39" s="71">
        <f t="shared" si="223"/>
        <v>0.19627319078947367</v>
      </c>
      <c r="BQ39" s="71">
        <f t="shared" si="223"/>
        <v>0.18228932926829267</v>
      </c>
      <c r="BR39" s="622">
        <f t="shared" si="223"/>
        <v>0.18997207062600313</v>
      </c>
      <c r="BS39" s="71">
        <f t="shared" si="223"/>
        <v>0.18335245641838352</v>
      </c>
      <c r="BT39" s="71">
        <f t="shared" si="223"/>
        <v>0.18233232484076431</v>
      </c>
      <c r="BU39" s="71">
        <f t="shared" si="223"/>
        <v>0.17698219633943429</v>
      </c>
      <c r="BV39" s="622">
        <f t="shared" si="223"/>
        <v>0.17045246710526313</v>
      </c>
      <c r="BW39" s="71">
        <f t="shared" ref="BW39:CL39" si="224">BW32/BW$30</f>
        <v>0.17710133555926544</v>
      </c>
      <c r="BX39" s="71">
        <f t="shared" si="224"/>
        <v>0.19021983333333334</v>
      </c>
      <c r="BY39" s="71">
        <f t="shared" si="224"/>
        <v>0.19692968536251712</v>
      </c>
      <c r="BZ39" s="622">
        <f t="shared" si="224"/>
        <v>0.15979508700102352</v>
      </c>
      <c r="CA39" s="71">
        <f t="shared" si="224"/>
        <v>0.231860729312763</v>
      </c>
      <c r="CB39" s="71">
        <f t="shared" si="224"/>
        <v>0.29908010849909583</v>
      </c>
      <c r="CC39" s="71">
        <f t="shared" si="224"/>
        <v>0.17929276974416017</v>
      </c>
      <c r="CD39" s="622">
        <f t="shared" si="224"/>
        <v>0.20018853658536589</v>
      </c>
      <c r="CE39" s="71">
        <f t="shared" si="224"/>
        <v>0.25218607784431135</v>
      </c>
      <c r="CF39" s="71">
        <f t="shared" si="224"/>
        <v>0.24193799126637552</v>
      </c>
      <c r="CG39" s="71">
        <f t="shared" si="224"/>
        <v>0.20433831891223733</v>
      </c>
      <c r="CH39" s="622">
        <f t="shared" si="224"/>
        <v>0.23316947637292465</v>
      </c>
      <c r="CI39" s="71">
        <f t="shared" si="224"/>
        <v>0.24755581395348839</v>
      </c>
      <c r="CJ39" s="71">
        <f t="shared" si="224"/>
        <v>0.24610295950155761</v>
      </c>
      <c r="CK39" s="71">
        <f t="shared" si="224"/>
        <v>0.23386861313868612</v>
      </c>
      <c r="CL39" s="622">
        <f t="shared" si="224"/>
        <v>0.18944677222898895</v>
      </c>
      <c r="CM39" s="71">
        <f t="shared" ref="CM39:DA39" si="225">CM32/CM$30</f>
        <v>0.2295123475609756</v>
      </c>
      <c r="CN39" s="71">
        <f t="shared" si="225"/>
        <v>0.25216618962432918</v>
      </c>
      <c r="CO39" s="71">
        <f t="shared" si="225"/>
        <v>0.1823729986431479</v>
      </c>
      <c r="CP39" s="622">
        <f t="shared" si="225"/>
        <v>0.19182661498708012</v>
      </c>
      <c r="CQ39" s="71">
        <f t="shared" ref="CQ39" si="226">CQ32/CQ$30</f>
        <v>0.21205697674418605</v>
      </c>
      <c r="CR39" s="71">
        <f t="shared" si="225"/>
        <v>0.20214180451127819</v>
      </c>
      <c r="CS39" s="71">
        <f t="shared" si="225"/>
        <v>0.16046828609986502</v>
      </c>
      <c r="CT39" s="622">
        <f t="shared" si="225"/>
        <v>0.13530240320427234</v>
      </c>
      <c r="CU39" s="71">
        <f t="shared" si="225"/>
        <v>0.23723224699828474</v>
      </c>
      <c r="CV39" s="71">
        <f t="shared" si="225"/>
        <v>0.15255141843971629</v>
      </c>
      <c r="CW39" s="71">
        <f t="shared" si="225"/>
        <v>0.13454920382165603</v>
      </c>
      <c r="CX39" s="71">
        <f t="shared" si="225"/>
        <v>3.1706797385620933E-2</v>
      </c>
      <c r="CY39" s="676">
        <f t="shared" si="225"/>
        <v>0.13144534653465348</v>
      </c>
      <c r="CZ39" s="71">
        <f t="shared" si="225"/>
        <v>9.9240963855421679E-2</v>
      </c>
      <c r="DA39" s="71">
        <f t="shared" si="225"/>
        <v>0.10264591679506933</v>
      </c>
      <c r="DB39" s="71">
        <f t="shared" ref="DB39" si="227">DB32/DB$30</f>
        <v>9.3380827586206916E-2</v>
      </c>
      <c r="DC39" s="676">
        <f t="shared" ref="DC39:DF39" si="228">DC32/DC$30</f>
        <v>0.12412857142857144</v>
      </c>
      <c r="DD39" s="71">
        <f t="shared" si="228"/>
        <v>0.11280711864406778</v>
      </c>
      <c r="DE39" s="71">
        <f t="shared" si="228"/>
        <v>9.5415597667638491E-2</v>
      </c>
      <c r="DF39" s="71">
        <f t="shared" si="228"/>
        <v>9.1257104913678611E-2</v>
      </c>
      <c r="DG39" s="676">
        <f t="shared" ref="DG39:DJ39" si="229">DG32/DG$30</f>
        <v>0.10679889589905364</v>
      </c>
      <c r="DH39" s="71">
        <f t="shared" si="229"/>
        <v>7.5104595648363817E-2</v>
      </c>
      <c r="DI39" s="71">
        <f t="shared" si="229"/>
        <v>7.4477659658546955E-2</v>
      </c>
      <c r="DJ39" s="622">
        <f t="shared" si="229"/>
        <v>7.5777279220683599E-2</v>
      </c>
      <c r="DK39" s="71">
        <f t="shared" ref="DK39:DM39" si="230">DK32/DK$30</f>
        <v>7.2189663889815153E-2</v>
      </c>
      <c r="DL39" s="71">
        <f t="shared" si="230"/>
        <v>7.9140588811781348E-2</v>
      </c>
      <c r="DM39" s="71">
        <f t="shared" si="230"/>
        <v>7.0077176704195193E-2</v>
      </c>
      <c r="DN39" s="622">
        <f t="shared" si="216"/>
        <v>7.0760600233572613E-2</v>
      </c>
      <c r="DO39" s="71">
        <f t="shared" si="216"/>
        <v>8.8653973780353182E-2</v>
      </c>
      <c r="DP39" s="71">
        <f t="shared" si="216"/>
        <v>9.7887048780459632E-2</v>
      </c>
      <c r="DQ39" s="71">
        <f t="shared" si="216"/>
        <v>8.7047818139647626E-2</v>
      </c>
      <c r="DR39" s="71">
        <f t="shared" si="216"/>
        <v>8.7418283887398751E-2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